d" si="2226"/>
        <v>0</v>
      </c>
      <c r="N560">
        <f t="shared" si="2226"/>
        <v>0</v>
      </c>
      <c r="O560">
        <f t="shared" si="2226"/>
        <v>0</v>
      </c>
      <c r="P560">
        <f t="shared" si="2226"/>
        <v>0</v>
      </c>
      <c r="Q560">
        <f t="shared" si="2226"/>
        <v>0</v>
      </c>
      <c r="R560">
        <f t="shared" si="2226"/>
        <v>0</v>
      </c>
      <c r="S560">
        <f t="shared" si="2226"/>
        <v>0</v>
      </c>
      <c r="T560">
        <f t="shared" si="2226"/>
        <v>0</v>
      </c>
      <c r="U560">
        <f t="shared" si="2226"/>
        <v>0</v>
      </c>
      <c r="V560">
        <f t="shared" si="2226"/>
        <v>0</v>
      </c>
      <c r="W560">
        <f t="shared" si="2226"/>
        <v>0</v>
      </c>
      <c r="X560">
        <f t="shared" si="2226"/>
        <v>0</v>
      </c>
      <c r="Y560">
        <f t="shared" si="2226"/>
        <v>0</v>
      </c>
      <c r="Z560">
        <f t="shared" si="2226"/>
        <v>0</v>
      </c>
      <c r="AA560">
        <f t="shared" si="2226"/>
        <v>0</v>
      </c>
      <c r="AB560">
        <f t="shared" si="2226"/>
        <v>0</v>
      </c>
      <c r="AC560">
        <f t="shared" si="2226"/>
        <v>0</v>
      </c>
      <c r="AD560">
        <f t="shared" si="2226"/>
        <v>0</v>
      </c>
      <c r="AE560">
        <f t="shared" si="2226"/>
        <v>0</v>
      </c>
      <c r="AF560">
        <f t="shared" si="2226"/>
        <v>0</v>
      </c>
      <c r="AG560">
        <f t="shared" si="2226"/>
        <v>0</v>
      </c>
      <c r="AH560">
        <f t="shared" si="2226"/>
        <v>0</v>
      </c>
      <c r="AI560">
        <f t="shared" si="2226"/>
        <v>0</v>
      </c>
      <c r="AJ560">
        <f t="shared" si="2226"/>
        <v>0</v>
      </c>
      <c r="AK560">
        <f t="shared" si="2226"/>
        <v>0</v>
      </c>
      <c r="AL560">
        <f t="shared" si="2226"/>
        <v>0</v>
      </c>
      <c r="AM560">
        <f t="shared" si="2226"/>
        <v>0</v>
      </c>
      <c r="AN560">
        <f t="shared" si="2226"/>
        <v>0</v>
      </c>
      <c r="AO560">
        <f t="shared" si="2226"/>
        <v>0</v>
      </c>
      <c r="AP560">
        <f t="shared" si="2226"/>
        <v>0</v>
      </c>
      <c r="AQ560">
        <f t="shared" si="2226"/>
        <v>0</v>
      </c>
      <c r="AR560">
        <f t="shared" si="2226"/>
        <v>0</v>
      </c>
      <c r="AS560">
        <f t="shared" si="2226"/>
        <v>0</v>
      </c>
      <c r="AT560">
        <f t="shared" si="2226"/>
        <v>0</v>
      </c>
      <c r="AU560">
        <f t="shared" si="2226"/>
        <v>0</v>
      </c>
      <c r="AV560">
        <f t="shared" si="2226"/>
        <v>0</v>
      </c>
      <c r="AW560">
        <f t="shared" si="2226"/>
        <v>0</v>
      </c>
      <c r="AX560">
        <f t="shared" si="2226"/>
        <v>0</v>
      </c>
      <c r="AY560">
        <f t="shared" si="2226"/>
        <v>0</v>
      </c>
      <c r="AZ560">
        <f t="shared" si="2226"/>
        <v>0</v>
      </c>
      <c r="BA560">
        <f t="shared" si="2226"/>
        <v>0</v>
      </c>
      <c r="BB560">
        <f t="shared" si="2226"/>
        <v>0</v>
      </c>
      <c r="BC560">
        <f t="shared" si="2226"/>
        <v>0</v>
      </c>
      <c r="BD560">
        <f t="shared" si="2226"/>
        <v>0</v>
      </c>
      <c r="BE560">
        <f t="shared" si="2226"/>
        <v>0</v>
      </c>
      <c r="BF560">
        <f t="shared" si="2226"/>
        <v>0</v>
      </c>
      <c r="BG560">
        <f t="shared" si="2226"/>
        <v>0</v>
      </c>
      <c r="BH560">
        <f t="shared" si="2226"/>
        <v>0</v>
      </c>
      <c r="BI560">
        <f t="shared" si="2226"/>
        <v>0</v>
      </c>
      <c r="BJ560">
        <f t="shared" si="2226"/>
        <v>0</v>
      </c>
      <c r="BK560">
        <f t="shared" si="2226"/>
        <v>0</v>
      </c>
      <c r="BL560">
        <f t="shared" si="2226"/>
        <v>0</v>
      </c>
      <c r="BM560">
        <f t="shared" si="2226"/>
        <v>0</v>
      </c>
      <c r="BN560">
        <f t="shared" si="2226"/>
        <v>0</v>
      </c>
      <c r="BO560">
        <f t="shared" si="2226"/>
        <v>0</v>
      </c>
      <c r="BP560">
        <f t="shared" si="2226"/>
        <v>0</v>
      </c>
      <c r="BQ560">
        <f t="shared" si="2226"/>
        <v>0</v>
      </c>
      <c r="BR560">
        <f t="shared" si="2226"/>
        <v>0</v>
      </c>
      <c r="BS560">
        <f t="shared" si="2226"/>
        <v>0</v>
      </c>
      <c r="BT560">
        <f t="shared" si="2226"/>
        <v>0</v>
      </c>
      <c r="BU560">
        <f t="shared" ref="BU560:DX560" si="2227">IF(AND($F560&gt;=BU$166,$F560&lt;BV$166)=TRUE,1,0)</f>
        <v>0</v>
      </c>
      <c r="BV560">
        <f t="shared" si="2227"/>
        <v>0</v>
      </c>
      <c r="BW560">
        <f t="shared" si="2227"/>
        <v>0</v>
      </c>
      <c r="BX560">
        <f t="shared" si="2227"/>
        <v>0</v>
      </c>
      <c r="BY560">
        <f t="shared" si="2227"/>
        <v>0</v>
      </c>
      <c r="BZ560">
        <f t="shared" si="2227"/>
        <v>0</v>
      </c>
      <c r="CA560">
        <f t="shared" si="2227"/>
        <v>0</v>
      </c>
      <c r="CB560">
        <f t="shared" si="2227"/>
        <v>0</v>
      </c>
      <c r="CC560">
        <f t="shared" si="2227"/>
        <v>0</v>
      </c>
      <c r="CD560">
        <f t="shared" si="2227"/>
        <v>0</v>
      </c>
      <c r="CE560">
        <f t="shared" si="2227"/>
        <v>0</v>
      </c>
      <c r="CF560">
        <f t="shared" si="2227"/>
        <v>0</v>
      </c>
      <c r="CG560">
        <f t="shared" si="2227"/>
        <v>0</v>
      </c>
      <c r="CH560">
        <f t="shared" si="2227"/>
        <v>0</v>
      </c>
      <c r="CI560">
        <f t="shared" si="2227"/>
        <v>0</v>
      </c>
      <c r="CJ560">
        <f t="shared" si="2227"/>
        <v>0</v>
      </c>
      <c r="CK560">
        <f t="shared" si="2227"/>
        <v>0</v>
      </c>
      <c r="CL560">
        <f t="shared" si="2227"/>
        <v>0</v>
      </c>
      <c r="CM560">
        <f t="shared" si="2227"/>
        <v>1</v>
      </c>
      <c r="CN560">
        <f t="shared" si="2227"/>
        <v>0</v>
      </c>
      <c r="CO560">
        <f t="shared" si="2227"/>
        <v>0</v>
      </c>
      <c r="CP560">
        <f t="shared" si="2227"/>
        <v>0</v>
      </c>
      <c r="CQ560">
        <f t="shared" si="2227"/>
        <v>0</v>
      </c>
      <c r="CR560">
        <f t="shared" si="2227"/>
        <v>0</v>
      </c>
      <c r="CS560">
        <f t="shared" si="2227"/>
        <v>0</v>
      </c>
      <c r="CT560">
        <f t="shared" si="2227"/>
        <v>0</v>
      </c>
      <c r="CU560">
        <f t="shared" si="2227"/>
        <v>0</v>
      </c>
      <c r="CV560">
        <f t="shared" si="2227"/>
        <v>0</v>
      </c>
      <c r="CW560">
        <f t="shared" si="2227"/>
        <v>0</v>
      </c>
      <c r="CX560">
        <f t="shared" si="2227"/>
        <v>0</v>
      </c>
      <c r="CY560">
        <f t="shared" si="2227"/>
        <v>0</v>
      </c>
      <c r="CZ560">
        <f t="shared" si="2227"/>
        <v>0</v>
      </c>
      <c r="DA560">
        <f t="shared" si="2227"/>
        <v>0</v>
      </c>
      <c r="DB560">
        <f t="shared" si="2227"/>
        <v>0</v>
      </c>
      <c r="DC560">
        <f t="shared" si="2227"/>
        <v>0</v>
      </c>
      <c r="DD560">
        <f t="shared" si="2227"/>
        <v>0</v>
      </c>
      <c r="DE560">
        <f t="shared" si="2227"/>
        <v>0</v>
      </c>
      <c r="DF560">
        <f t="shared" si="2227"/>
        <v>0</v>
      </c>
      <c r="DG560">
        <f t="shared" si="2227"/>
        <v>0</v>
      </c>
      <c r="DH560">
        <f t="shared" si="2227"/>
        <v>0</v>
      </c>
      <c r="DI560">
        <f t="shared" si="2227"/>
        <v>0</v>
      </c>
      <c r="DJ560">
        <f t="shared" si="2227"/>
        <v>0</v>
      </c>
      <c r="DK560">
        <f t="shared" si="2227"/>
        <v>0</v>
      </c>
      <c r="DL560">
        <f t="shared" si="2227"/>
        <v>0</v>
      </c>
      <c r="DM560">
        <f t="shared" si="2227"/>
        <v>0</v>
      </c>
      <c r="DN560">
        <f t="shared" si="2227"/>
        <v>0</v>
      </c>
      <c r="DO560">
        <f t="shared" si="2227"/>
        <v>0</v>
      </c>
      <c r="DP560">
        <f t="shared" si="2227"/>
        <v>0</v>
      </c>
      <c r="DQ560">
        <f t="shared" si="2227"/>
        <v>0</v>
      </c>
      <c r="DR560">
        <f t="shared" si="2227"/>
        <v>0</v>
      </c>
      <c r="DS560">
        <f t="shared" si="2227"/>
        <v>0</v>
      </c>
      <c r="DT560">
        <f t="shared" si="2227"/>
        <v>0</v>
      </c>
      <c r="DU560">
        <f t="shared" si="2227"/>
        <v>0</v>
      </c>
      <c r="DV560">
        <f t="shared" si="2227"/>
        <v>0</v>
      </c>
      <c r="DW560">
        <f t="shared" si="2227"/>
        <v>0</v>
      </c>
      <c r="DX560">
        <f t="shared" si="2227"/>
        <v>0</v>
      </c>
    </row>
    <row r="561" spans="1:128">
      <c r="A561">
        <f t="shared" si="2221"/>
        <v>0.68000000000000038</v>
      </c>
      <c r="B561">
        <f t="shared" si="2217"/>
        <v>2.1362830044410606</v>
      </c>
      <c r="C561">
        <f t="shared" ref="C561:G561" si="2228">C238</f>
        <v>1.1940600033352891</v>
      </c>
      <c r="D561">
        <f t="shared" si="2228"/>
        <v>-8.5558685864229211E-2</v>
      </c>
      <c r="E561">
        <f t="shared" si="2228"/>
        <v>9.1689272858489546E-2</v>
      </c>
      <c r="F561">
        <f t="shared" si="2228"/>
        <v>1.1813595507800796</v>
      </c>
      <c r="G561">
        <f t="shared" si="2228"/>
        <v>-0.16363747314783805</v>
      </c>
      <c r="I561">
        <f t="shared" ref="I561:BT561" si="2229">IF(AND($F561&gt;=I$166,$F561&lt;J$166)=TRUE,1,0)</f>
        <v>0</v>
      </c>
      <c r="J561">
        <f t="shared" si="2229"/>
        <v>0</v>
      </c>
      <c r="K561">
        <f t="shared" si="2229"/>
        <v>0</v>
      </c>
      <c r="L561">
        <f t="shared" si="2229"/>
        <v>0</v>
      </c>
      <c r="M561">
        <f t="shared" si="2229"/>
        <v>0</v>
      </c>
      <c r="N561">
        <f t="shared" si="2229"/>
        <v>0</v>
      </c>
      <c r="O561">
        <f t="shared" si="2229"/>
        <v>0</v>
      </c>
      <c r="P561">
        <f t="shared" si="2229"/>
        <v>0</v>
      </c>
      <c r="Q561">
        <f t="shared" si="2229"/>
        <v>0</v>
      </c>
      <c r="R561">
        <f t="shared" si="2229"/>
        <v>0</v>
      </c>
      <c r="S561">
        <f t="shared" si="2229"/>
        <v>0</v>
      </c>
      <c r="T561">
        <f t="shared" si="2229"/>
        <v>0</v>
      </c>
      <c r="U561">
        <f t="shared" si="2229"/>
        <v>0</v>
      </c>
      <c r="V561">
        <f t="shared" si="2229"/>
        <v>0</v>
      </c>
      <c r="W561">
        <f t="shared" si="2229"/>
        <v>0</v>
      </c>
      <c r="X561">
        <f t="shared" si="2229"/>
        <v>0</v>
      </c>
      <c r="Y561">
        <f t="shared" si="2229"/>
        <v>0</v>
      </c>
      <c r="Z561">
        <f t="shared" si="2229"/>
        <v>0</v>
      </c>
      <c r="AA561">
        <f t="shared" si="2229"/>
        <v>0</v>
      </c>
      <c r="AB561">
        <f t="shared" si="2229"/>
        <v>0</v>
      </c>
      <c r="AC561">
        <f t="shared" si="2229"/>
        <v>0</v>
      </c>
      <c r="AD561">
        <f t="shared" si="2229"/>
        <v>0</v>
      </c>
      <c r="AE561">
        <f t="shared" si="2229"/>
        <v>0</v>
      </c>
      <c r="AF561">
        <f t="shared" si="2229"/>
        <v>0</v>
      </c>
      <c r="AG561">
        <f t="shared" si="2229"/>
        <v>0</v>
      </c>
      <c r="AH561">
        <f t="shared" si="2229"/>
        <v>0</v>
      </c>
      <c r="AI561">
        <f t="shared" si="2229"/>
        <v>0</v>
      </c>
      <c r="AJ561">
        <f t="shared" si="2229"/>
        <v>0</v>
      </c>
      <c r="AK561">
        <f t="shared" si="2229"/>
        <v>0</v>
      </c>
      <c r="AL561">
        <f t="shared" si="2229"/>
        <v>0</v>
      </c>
      <c r="AM561">
        <f t="shared" si="2229"/>
        <v>0</v>
      </c>
      <c r="AN561">
        <f t="shared" si="2229"/>
        <v>0</v>
      </c>
      <c r="AO561">
        <f t="shared" si="2229"/>
        <v>0</v>
      </c>
      <c r="AP561">
        <f t="shared" si="2229"/>
        <v>0</v>
      </c>
      <c r="AQ561">
        <f t="shared" si="2229"/>
        <v>0</v>
      </c>
      <c r="AR561">
        <f t="shared" si="2229"/>
        <v>0</v>
      </c>
      <c r="AS561">
        <f t="shared" si="2229"/>
        <v>0</v>
      </c>
      <c r="AT561">
        <f t="shared" si="2229"/>
        <v>0</v>
      </c>
      <c r="AU561">
        <f t="shared" si="2229"/>
        <v>0</v>
      </c>
      <c r="AV561">
        <f t="shared" si="2229"/>
        <v>0</v>
      </c>
      <c r="AW561">
        <f t="shared" si="2229"/>
        <v>0</v>
      </c>
      <c r="AX561">
        <f t="shared" si="2229"/>
        <v>0</v>
      </c>
      <c r="AY561">
        <f t="shared" si="2229"/>
        <v>0</v>
      </c>
      <c r="AZ561">
        <f t="shared" si="2229"/>
        <v>0</v>
      </c>
      <c r="BA561">
        <f t="shared" si="2229"/>
        <v>0</v>
      </c>
      <c r="BB561">
        <f t="shared" si="2229"/>
        <v>0</v>
      </c>
      <c r="BC561">
        <f t="shared" si="2229"/>
        <v>0</v>
      </c>
      <c r="BD561">
        <f t="shared" si="2229"/>
        <v>0</v>
      </c>
      <c r="BE561">
        <f t="shared" si="2229"/>
        <v>0</v>
      </c>
      <c r="BF561">
        <f t="shared" si="2229"/>
        <v>0</v>
      </c>
      <c r="BG561">
        <f t="shared" si="2229"/>
        <v>0</v>
      </c>
      <c r="BH561">
        <f t="shared" si="2229"/>
        <v>0</v>
      </c>
      <c r="BI561">
        <f t="shared" si="2229"/>
        <v>0</v>
      </c>
      <c r="BJ561">
        <f t="shared" si="2229"/>
        <v>0</v>
      </c>
      <c r="BK561">
        <f t="shared" si="2229"/>
        <v>0</v>
      </c>
      <c r="BL561">
        <f t="shared" si="2229"/>
        <v>0</v>
      </c>
      <c r="BM561">
        <f t="shared" si="2229"/>
        <v>0</v>
      </c>
      <c r="BN561">
        <f t="shared" si="2229"/>
        <v>0</v>
      </c>
      <c r="BO561">
        <f t="shared" si="2229"/>
        <v>0</v>
      </c>
      <c r="BP561">
        <f t="shared" si="2229"/>
        <v>0</v>
      </c>
      <c r="BQ561">
        <f t="shared" si="2229"/>
        <v>0</v>
      </c>
      <c r="BR561">
        <f t="shared" si="2229"/>
        <v>0</v>
      </c>
      <c r="BS561">
        <f t="shared" si="2229"/>
        <v>0</v>
      </c>
      <c r="BT561">
        <f t="shared" si="2229"/>
        <v>0</v>
      </c>
      <c r="BU561">
        <f t="shared" ref="BU561:DX561" si="2230">IF(AND($F561&gt;=BU$166,$F561&lt;BV$166)=TRUE,1,0)</f>
        <v>0</v>
      </c>
      <c r="BV561">
        <f t="shared" si="2230"/>
        <v>0</v>
      </c>
      <c r="BW561">
        <f t="shared" si="2230"/>
        <v>0</v>
      </c>
      <c r="BX561">
        <f t="shared" si="2230"/>
        <v>0</v>
      </c>
      <c r="BY561">
        <f t="shared" si="2230"/>
        <v>0</v>
      </c>
      <c r="BZ561">
        <f t="shared" si="2230"/>
        <v>0</v>
      </c>
      <c r="CA561">
        <f t="shared" si="2230"/>
        <v>0</v>
      </c>
      <c r="CB561">
        <f t="shared" si="2230"/>
        <v>0</v>
      </c>
      <c r="CC561">
        <f t="shared" si="2230"/>
        <v>0</v>
      </c>
      <c r="CD561">
        <f t="shared" si="2230"/>
        <v>0</v>
      </c>
      <c r="CE561">
        <f t="shared" si="2230"/>
        <v>0</v>
      </c>
      <c r="CF561">
        <f t="shared" si="2230"/>
        <v>0</v>
      </c>
      <c r="CG561">
        <f t="shared" si="2230"/>
        <v>0</v>
      </c>
      <c r="CH561">
        <f t="shared" si="2230"/>
        <v>0</v>
      </c>
      <c r="CI561">
        <f t="shared" si="2230"/>
        <v>0</v>
      </c>
      <c r="CJ561">
        <f t="shared" si="2230"/>
        <v>0</v>
      </c>
      <c r="CK561">
        <f t="shared" si="2230"/>
        <v>0</v>
      </c>
      <c r="CL561">
        <f t="shared" si="2230"/>
        <v>0</v>
      </c>
      <c r="CM561">
        <f t="shared" si="2230"/>
        <v>1</v>
      </c>
      <c r="CN561">
        <f t="shared" si="2230"/>
        <v>0</v>
      </c>
      <c r="CO561">
        <f t="shared" si="2230"/>
        <v>0</v>
      </c>
      <c r="CP561">
        <f t="shared" si="2230"/>
        <v>0</v>
      </c>
      <c r="CQ561">
        <f t="shared" si="2230"/>
        <v>0</v>
      </c>
      <c r="CR561">
        <f t="shared" si="2230"/>
        <v>0</v>
      </c>
      <c r="CS561">
        <f t="shared" si="2230"/>
        <v>0</v>
      </c>
      <c r="CT561">
        <f t="shared" si="2230"/>
        <v>0</v>
      </c>
      <c r="CU561">
        <f t="shared" si="2230"/>
        <v>0</v>
      </c>
      <c r="CV561">
        <f t="shared" si="2230"/>
        <v>0</v>
      </c>
      <c r="CW561">
        <f t="shared" si="2230"/>
        <v>0</v>
      </c>
      <c r="CX561">
        <f t="shared" si="2230"/>
        <v>0</v>
      </c>
      <c r="CY561">
        <f t="shared" si="2230"/>
        <v>0</v>
      </c>
      <c r="CZ561">
        <f t="shared" si="2230"/>
        <v>0</v>
      </c>
      <c r="DA561">
        <f t="shared" si="2230"/>
        <v>0</v>
      </c>
      <c r="DB561">
        <f t="shared" si="2230"/>
        <v>0</v>
      </c>
      <c r="DC561">
        <f t="shared" si="2230"/>
        <v>0</v>
      </c>
      <c r="DD561">
        <f t="shared" si="2230"/>
        <v>0</v>
      </c>
      <c r="DE561">
        <f t="shared" si="2230"/>
        <v>0</v>
      </c>
      <c r="DF561">
        <f t="shared" si="2230"/>
        <v>0</v>
      </c>
      <c r="DG561">
        <f t="shared" si="2230"/>
        <v>0</v>
      </c>
      <c r="DH561">
        <f t="shared" si="2230"/>
        <v>0</v>
      </c>
      <c r="DI561">
        <f t="shared" si="2230"/>
        <v>0</v>
      </c>
      <c r="DJ561">
        <f t="shared" si="2230"/>
        <v>0</v>
      </c>
      <c r="DK561">
        <f t="shared" si="2230"/>
        <v>0</v>
      </c>
      <c r="DL561">
        <f t="shared" si="2230"/>
        <v>0</v>
      </c>
      <c r="DM561">
        <f t="shared" si="2230"/>
        <v>0</v>
      </c>
      <c r="DN561">
        <f t="shared" si="2230"/>
        <v>0</v>
      </c>
      <c r="DO561">
        <f t="shared" si="2230"/>
        <v>0</v>
      </c>
      <c r="DP561">
        <f t="shared" si="2230"/>
        <v>0</v>
      </c>
      <c r="DQ561">
        <f t="shared" si="2230"/>
        <v>0</v>
      </c>
      <c r="DR561">
        <f t="shared" si="2230"/>
        <v>0</v>
      </c>
      <c r="DS561">
        <f t="shared" si="2230"/>
        <v>0</v>
      </c>
      <c r="DT561">
        <f t="shared" si="2230"/>
        <v>0</v>
      </c>
      <c r="DU561">
        <f t="shared" si="2230"/>
        <v>0</v>
      </c>
      <c r="DV561">
        <f t="shared" si="2230"/>
        <v>0</v>
      </c>
      <c r="DW561">
        <f t="shared" si="2230"/>
        <v>0</v>
      </c>
      <c r="DX561">
        <f t="shared" si="2230"/>
        <v>0</v>
      </c>
    </row>
    <row r="562" spans="1:128">
      <c r="A562">
        <f t="shared" si="2221"/>
        <v>0.69000000000000039</v>
      </c>
      <c r="B562">
        <f t="shared" si="2217"/>
        <v>2.1676989309769583</v>
      </c>
      <c r="C562">
        <f t="shared" ref="C562:G562" si="2231">C239</f>
        <v>1.1696685653144125</v>
      </c>
      <c r="D562">
        <f t="shared" si="2231"/>
        <v>-0.14523395100435033</v>
      </c>
      <c r="E562">
        <f t="shared" si="2231"/>
        <v>0.1632671795186722</v>
      </c>
      <c r="F562">
        <f t="shared" si="2231"/>
        <v>1.1313629808062715</v>
      </c>
      <c r="G562">
        <f t="shared" si="2231"/>
        <v>-0.26543926586114996</v>
      </c>
      <c r="I562">
        <f t="shared" ref="I562:BT562" si="2232">IF(AND($F562&gt;=I$166,$F562&lt;J$166)=TRUE,1,0)</f>
        <v>0</v>
      </c>
      <c r="J562">
        <f t="shared" si="2232"/>
        <v>0</v>
      </c>
      <c r="K562">
        <f t="shared" si="2232"/>
        <v>0</v>
      </c>
      <c r="L562">
        <f t="shared" si="2232"/>
        <v>0</v>
      </c>
      <c r="M562">
        <f t="shared" si="2232"/>
        <v>0</v>
      </c>
      <c r="N562">
        <f t="shared" si="2232"/>
        <v>0</v>
      </c>
      <c r="O562">
        <f t="shared" si="2232"/>
        <v>0</v>
      </c>
      <c r="P562">
        <f t="shared" si="2232"/>
        <v>0</v>
      </c>
      <c r="Q562">
        <f t="shared" si="2232"/>
        <v>0</v>
      </c>
      <c r="R562">
        <f t="shared" si="2232"/>
        <v>0</v>
      </c>
      <c r="S562">
        <f t="shared" si="2232"/>
        <v>0</v>
      </c>
      <c r="T562">
        <f t="shared" si="2232"/>
        <v>0</v>
      </c>
      <c r="U562">
        <f t="shared" si="2232"/>
        <v>0</v>
      </c>
      <c r="V562">
        <f t="shared" si="2232"/>
        <v>0</v>
      </c>
      <c r="W562">
        <f t="shared" si="2232"/>
        <v>0</v>
      </c>
      <c r="X562">
        <f t="shared" si="2232"/>
        <v>0</v>
      </c>
      <c r="Y562">
        <f t="shared" si="2232"/>
        <v>0</v>
      </c>
      <c r="Z562">
        <f t="shared" si="2232"/>
        <v>0</v>
      </c>
      <c r="AA562">
        <f t="shared" si="2232"/>
        <v>0</v>
      </c>
      <c r="AB562">
        <f t="shared" si="2232"/>
        <v>0</v>
      </c>
      <c r="AC562">
        <f t="shared" si="2232"/>
        <v>0</v>
      </c>
      <c r="AD562">
        <f t="shared" si="2232"/>
        <v>0</v>
      </c>
      <c r="AE562">
        <f t="shared" si="2232"/>
        <v>0</v>
      </c>
      <c r="AF562">
        <f t="shared" si="2232"/>
        <v>0</v>
      </c>
      <c r="AG562">
        <f t="shared" si="2232"/>
        <v>0</v>
      </c>
      <c r="AH562">
        <f t="shared" si="2232"/>
        <v>0</v>
      </c>
      <c r="AI562">
        <f t="shared" si="2232"/>
        <v>0</v>
      </c>
      <c r="AJ562">
        <f t="shared" si="2232"/>
        <v>0</v>
      </c>
      <c r="AK562">
        <f t="shared" si="2232"/>
        <v>0</v>
      </c>
      <c r="AL562">
        <f t="shared" si="2232"/>
        <v>0</v>
      </c>
      <c r="AM562">
        <f t="shared" si="2232"/>
        <v>0</v>
      </c>
      <c r="AN562">
        <f t="shared" si="2232"/>
        <v>0</v>
      </c>
      <c r="AO562">
        <f t="shared" si="2232"/>
        <v>0</v>
      </c>
      <c r="AP562">
        <f t="shared" si="2232"/>
        <v>0</v>
      </c>
      <c r="AQ562">
        <f t="shared" si="2232"/>
        <v>0</v>
      </c>
      <c r="AR562">
        <f t="shared" si="2232"/>
        <v>0</v>
      </c>
      <c r="AS562">
        <f t="shared" si="2232"/>
        <v>0</v>
      </c>
      <c r="AT562">
        <f t="shared" si="2232"/>
        <v>0</v>
      </c>
      <c r="AU562">
        <f t="shared" si="2232"/>
        <v>0</v>
      </c>
      <c r="AV562">
        <f t="shared" si="2232"/>
        <v>0</v>
      </c>
      <c r="AW562">
        <f t="shared" si="2232"/>
        <v>0</v>
      </c>
      <c r="AX562">
        <f t="shared" si="2232"/>
        <v>0</v>
      </c>
      <c r="AY562">
        <f t="shared" si="2232"/>
        <v>0</v>
      </c>
      <c r="AZ562">
        <f t="shared" si="2232"/>
        <v>0</v>
      </c>
      <c r="BA562">
        <f t="shared" si="2232"/>
        <v>0</v>
      </c>
      <c r="BB562">
        <f t="shared" si="2232"/>
        <v>0</v>
      </c>
      <c r="BC562">
        <f t="shared" si="2232"/>
        <v>0</v>
      </c>
      <c r="BD562">
        <f t="shared" si="2232"/>
        <v>0</v>
      </c>
      <c r="BE562">
        <f t="shared" si="2232"/>
        <v>0</v>
      </c>
      <c r="BF562">
        <f t="shared" si="2232"/>
        <v>0</v>
      </c>
      <c r="BG562">
        <f t="shared" si="2232"/>
        <v>0</v>
      </c>
      <c r="BH562">
        <f t="shared" si="2232"/>
        <v>0</v>
      </c>
      <c r="BI562">
        <f t="shared" si="2232"/>
        <v>0</v>
      </c>
      <c r="BJ562">
        <f t="shared" si="2232"/>
        <v>0</v>
      </c>
      <c r="BK562">
        <f t="shared" si="2232"/>
        <v>0</v>
      </c>
      <c r="BL562">
        <f t="shared" si="2232"/>
        <v>0</v>
      </c>
      <c r="BM562">
        <f t="shared" si="2232"/>
        <v>0</v>
      </c>
      <c r="BN562">
        <f t="shared" si="2232"/>
        <v>0</v>
      </c>
      <c r="BO562">
        <f t="shared" si="2232"/>
        <v>0</v>
      </c>
      <c r="BP562">
        <f t="shared" si="2232"/>
        <v>0</v>
      </c>
      <c r="BQ562">
        <f t="shared" si="2232"/>
        <v>0</v>
      </c>
      <c r="BR562">
        <f t="shared" si="2232"/>
        <v>0</v>
      </c>
      <c r="BS562">
        <f t="shared" si="2232"/>
        <v>0</v>
      </c>
      <c r="BT562">
        <f t="shared" si="2232"/>
        <v>0</v>
      </c>
      <c r="BU562">
        <f t="shared" ref="BU562:DX562" si="2233">IF(AND($F562&gt;=BU$166,$F562&lt;BV$166)=TRUE,1,0)</f>
        <v>0</v>
      </c>
      <c r="BV562">
        <f t="shared" si="2233"/>
        <v>0</v>
      </c>
      <c r="BW562">
        <f t="shared" si="2233"/>
        <v>0</v>
      </c>
      <c r="BX562">
        <f t="shared" si="2233"/>
        <v>0</v>
      </c>
      <c r="BY562">
        <f t="shared" si="2233"/>
        <v>0</v>
      </c>
      <c r="BZ562">
        <f t="shared" si="2233"/>
        <v>0</v>
      </c>
      <c r="CA562">
        <f t="shared" si="2233"/>
        <v>0</v>
      </c>
      <c r="CB562">
        <f t="shared" si="2233"/>
        <v>0</v>
      </c>
      <c r="CC562">
        <f t="shared" si="2233"/>
        <v>0</v>
      </c>
      <c r="CD562">
        <f t="shared" si="2233"/>
        <v>0</v>
      </c>
      <c r="CE562">
        <f t="shared" si="2233"/>
        <v>0</v>
      </c>
      <c r="CF562">
        <f t="shared" si="2233"/>
        <v>0</v>
      </c>
      <c r="CG562">
        <f t="shared" si="2233"/>
        <v>0</v>
      </c>
      <c r="CH562">
        <f t="shared" si="2233"/>
        <v>0</v>
      </c>
      <c r="CI562">
        <f t="shared" si="2233"/>
        <v>0</v>
      </c>
      <c r="CJ562">
        <f t="shared" si="2233"/>
        <v>0</v>
      </c>
      <c r="CK562">
        <f t="shared" si="2233"/>
        <v>0</v>
      </c>
      <c r="CL562">
        <f t="shared" si="2233"/>
        <v>1</v>
      </c>
      <c r="CM562">
        <f t="shared" si="2233"/>
        <v>0</v>
      </c>
      <c r="CN562">
        <f t="shared" si="2233"/>
        <v>0</v>
      </c>
      <c r="CO562">
        <f t="shared" si="2233"/>
        <v>0</v>
      </c>
      <c r="CP562">
        <f t="shared" si="2233"/>
        <v>0</v>
      </c>
      <c r="CQ562">
        <f t="shared" si="2233"/>
        <v>0</v>
      </c>
      <c r="CR562">
        <f t="shared" si="2233"/>
        <v>0</v>
      </c>
      <c r="CS562">
        <f t="shared" si="2233"/>
        <v>0</v>
      </c>
      <c r="CT562">
        <f t="shared" si="2233"/>
        <v>0</v>
      </c>
      <c r="CU562">
        <f t="shared" si="2233"/>
        <v>0</v>
      </c>
      <c r="CV562">
        <f t="shared" si="2233"/>
        <v>0</v>
      </c>
      <c r="CW562">
        <f t="shared" si="2233"/>
        <v>0</v>
      </c>
      <c r="CX562">
        <f t="shared" si="2233"/>
        <v>0</v>
      </c>
      <c r="CY562">
        <f t="shared" si="2233"/>
        <v>0</v>
      </c>
      <c r="CZ562">
        <f t="shared" si="2233"/>
        <v>0</v>
      </c>
      <c r="DA562">
        <f t="shared" si="2233"/>
        <v>0</v>
      </c>
      <c r="DB562">
        <f t="shared" si="2233"/>
        <v>0</v>
      </c>
      <c r="DC562">
        <f t="shared" si="2233"/>
        <v>0</v>
      </c>
      <c r="DD562">
        <f t="shared" si="2233"/>
        <v>0</v>
      </c>
      <c r="DE562">
        <f t="shared" si="2233"/>
        <v>0</v>
      </c>
      <c r="DF562">
        <f t="shared" si="2233"/>
        <v>0</v>
      </c>
      <c r="DG562">
        <f t="shared" si="2233"/>
        <v>0</v>
      </c>
      <c r="DH562">
        <f t="shared" si="2233"/>
        <v>0</v>
      </c>
      <c r="DI562">
        <f t="shared" si="2233"/>
        <v>0</v>
      </c>
      <c r="DJ562">
        <f t="shared" si="2233"/>
        <v>0</v>
      </c>
      <c r="DK562">
        <f t="shared" si="2233"/>
        <v>0</v>
      </c>
      <c r="DL562">
        <f t="shared" si="2233"/>
        <v>0</v>
      </c>
      <c r="DM562">
        <f t="shared" si="2233"/>
        <v>0</v>
      </c>
      <c r="DN562">
        <f t="shared" si="2233"/>
        <v>0</v>
      </c>
      <c r="DO562">
        <f t="shared" si="2233"/>
        <v>0</v>
      </c>
      <c r="DP562">
        <f t="shared" si="2233"/>
        <v>0</v>
      </c>
      <c r="DQ562">
        <f t="shared" si="2233"/>
        <v>0</v>
      </c>
      <c r="DR562">
        <f t="shared" si="2233"/>
        <v>0</v>
      </c>
      <c r="DS562">
        <f t="shared" si="2233"/>
        <v>0</v>
      </c>
      <c r="DT562">
        <f t="shared" si="2233"/>
        <v>0</v>
      </c>
      <c r="DU562">
        <f t="shared" si="2233"/>
        <v>0</v>
      </c>
      <c r="DV562">
        <f t="shared" si="2233"/>
        <v>0</v>
      </c>
      <c r="DW562">
        <f t="shared" si="2233"/>
        <v>0</v>
      </c>
      <c r="DX562">
        <f t="shared" si="2233"/>
        <v>0</v>
      </c>
    </row>
    <row r="563" spans="1:128">
      <c r="A563">
        <f t="shared" si="2221"/>
        <v>0.7000000000000004</v>
      </c>
      <c r="B563">
        <f t="shared" si="2217"/>
        <v>2.1991148575128565</v>
      </c>
      <c r="C563">
        <f t="shared" ref="C563:G563" si="2234">C240</f>
        <v>1.1441228056353676</v>
      </c>
      <c r="D563">
        <f t="shared" si="2234"/>
        <v>-0.20087421829254826</v>
      </c>
      <c r="E563">
        <f t="shared" si="2234"/>
        <v>0.23614180615627728</v>
      </c>
      <c r="F563">
        <f t="shared" si="2234"/>
        <v>1.0673956817111785</v>
      </c>
      <c r="G563">
        <f t="shared" si="2234"/>
        <v>-0.34681788066191666</v>
      </c>
      <c r="I563">
        <f t="shared" ref="I563:BT563" si="2235">IF(AND($F563&gt;=I$166,$F563&lt;J$166)=TRUE,1,0)</f>
        <v>0</v>
      </c>
      <c r="J563">
        <f t="shared" si="2235"/>
        <v>0</v>
      </c>
      <c r="K563">
        <f t="shared" si="2235"/>
        <v>0</v>
      </c>
      <c r="L563">
        <f t="shared" si="2235"/>
        <v>0</v>
      </c>
      <c r="M563">
        <f t="shared" si="2235"/>
        <v>0</v>
      </c>
      <c r="N563">
        <f t="shared" si="2235"/>
        <v>0</v>
      </c>
      <c r="O563">
        <f t="shared" si="2235"/>
        <v>0</v>
      </c>
      <c r="P563">
        <f t="shared" si="2235"/>
        <v>0</v>
      </c>
      <c r="Q563">
        <f t="shared" si="2235"/>
        <v>0</v>
      </c>
      <c r="R563">
        <f t="shared" si="2235"/>
        <v>0</v>
      </c>
      <c r="S563">
        <f t="shared" si="2235"/>
        <v>0</v>
      </c>
      <c r="T563">
        <f t="shared" si="2235"/>
        <v>0</v>
      </c>
      <c r="U563">
        <f t="shared" si="2235"/>
        <v>0</v>
      </c>
      <c r="V563">
        <f t="shared" si="2235"/>
        <v>0</v>
      </c>
      <c r="W563">
        <f t="shared" si="2235"/>
        <v>0</v>
      </c>
      <c r="X563">
        <f t="shared" si="2235"/>
        <v>0</v>
      </c>
      <c r="Y563">
        <f t="shared" si="2235"/>
        <v>0</v>
      </c>
      <c r="Z563">
        <f t="shared" si="2235"/>
        <v>0</v>
      </c>
      <c r="AA563">
        <f t="shared" si="2235"/>
        <v>0</v>
      </c>
      <c r="AB563">
        <f t="shared" si="2235"/>
        <v>0</v>
      </c>
      <c r="AC563">
        <f t="shared" si="2235"/>
        <v>0</v>
      </c>
      <c r="AD563">
        <f t="shared" si="2235"/>
        <v>0</v>
      </c>
      <c r="AE563">
        <f t="shared" si="2235"/>
        <v>0</v>
      </c>
      <c r="AF563">
        <f t="shared" si="2235"/>
        <v>0</v>
      </c>
      <c r="AG563">
        <f t="shared" si="2235"/>
        <v>0</v>
      </c>
      <c r="AH563">
        <f t="shared" si="2235"/>
        <v>0</v>
      </c>
      <c r="AI563">
        <f t="shared" si="2235"/>
        <v>0</v>
      </c>
      <c r="AJ563">
        <f t="shared" si="2235"/>
        <v>0</v>
      </c>
      <c r="AK563">
        <f t="shared" si="2235"/>
        <v>0</v>
      </c>
      <c r="AL563">
        <f t="shared" si="2235"/>
        <v>0</v>
      </c>
      <c r="AM563">
        <f t="shared" si="2235"/>
        <v>0</v>
      </c>
      <c r="AN563">
        <f t="shared" si="2235"/>
        <v>0</v>
      </c>
      <c r="AO563">
        <f t="shared" si="2235"/>
        <v>0</v>
      </c>
      <c r="AP563">
        <f t="shared" si="2235"/>
        <v>0</v>
      </c>
      <c r="AQ563">
        <f t="shared" si="2235"/>
        <v>0</v>
      </c>
      <c r="AR563">
        <f t="shared" si="2235"/>
        <v>0</v>
      </c>
      <c r="AS563">
        <f t="shared" si="2235"/>
        <v>0</v>
      </c>
      <c r="AT563">
        <f t="shared" si="2235"/>
        <v>0</v>
      </c>
      <c r="AU563">
        <f t="shared" si="2235"/>
        <v>0</v>
      </c>
      <c r="AV563">
        <f t="shared" si="2235"/>
        <v>0</v>
      </c>
      <c r="AW563">
        <f t="shared" si="2235"/>
        <v>0</v>
      </c>
      <c r="AX563">
        <f t="shared" si="2235"/>
        <v>0</v>
      </c>
      <c r="AY563">
        <f t="shared" si="2235"/>
        <v>0</v>
      </c>
      <c r="AZ563">
        <f t="shared" si="2235"/>
        <v>0</v>
      </c>
      <c r="BA563">
        <f t="shared" si="2235"/>
        <v>0</v>
      </c>
      <c r="BB563">
        <f t="shared" si="2235"/>
        <v>0</v>
      </c>
      <c r="BC563">
        <f t="shared" si="2235"/>
        <v>0</v>
      </c>
      <c r="BD563">
        <f t="shared" si="2235"/>
        <v>0</v>
      </c>
      <c r="BE563">
        <f t="shared" si="2235"/>
        <v>0</v>
      </c>
      <c r="BF563">
        <f t="shared" si="2235"/>
        <v>0</v>
      </c>
      <c r="BG563">
        <f t="shared" si="2235"/>
        <v>0</v>
      </c>
      <c r="BH563">
        <f t="shared" si="2235"/>
        <v>0</v>
      </c>
      <c r="BI563">
        <f t="shared" si="2235"/>
        <v>0</v>
      </c>
      <c r="BJ563">
        <f t="shared" si="2235"/>
        <v>0</v>
      </c>
      <c r="BK563">
        <f t="shared" si="2235"/>
        <v>0</v>
      </c>
      <c r="BL563">
        <f t="shared" si="2235"/>
        <v>0</v>
      </c>
      <c r="BM563">
        <f t="shared" si="2235"/>
        <v>0</v>
      </c>
      <c r="BN563">
        <f t="shared" si="2235"/>
        <v>0</v>
      </c>
      <c r="BO563">
        <f t="shared" si="2235"/>
        <v>0</v>
      </c>
      <c r="BP563">
        <f t="shared" si="2235"/>
        <v>0</v>
      </c>
      <c r="BQ563">
        <f t="shared" si="2235"/>
        <v>0</v>
      </c>
      <c r="BR563">
        <f t="shared" si="2235"/>
        <v>0</v>
      </c>
      <c r="BS563">
        <f t="shared" si="2235"/>
        <v>0</v>
      </c>
      <c r="BT563">
        <f t="shared" si="2235"/>
        <v>0</v>
      </c>
      <c r="BU563">
        <f t="shared" ref="BU563:DX563" si="2236">IF(AND($F563&gt;=BU$166,$F563&lt;BV$166)=TRUE,1,0)</f>
        <v>0</v>
      </c>
      <c r="BV563">
        <f t="shared" si="2236"/>
        <v>0</v>
      </c>
      <c r="BW563">
        <f t="shared" si="2236"/>
        <v>0</v>
      </c>
      <c r="BX563">
        <f t="shared" si="2236"/>
        <v>0</v>
      </c>
      <c r="BY563">
        <f t="shared" si="2236"/>
        <v>0</v>
      </c>
      <c r="BZ563">
        <f t="shared" si="2236"/>
        <v>0</v>
      </c>
      <c r="CA563">
        <f t="shared" si="2236"/>
        <v>0</v>
      </c>
      <c r="CB563">
        <f t="shared" si="2236"/>
        <v>0</v>
      </c>
      <c r="CC563">
        <f t="shared" si="2236"/>
        <v>0</v>
      </c>
      <c r="CD563">
        <f t="shared" si="2236"/>
        <v>0</v>
      </c>
      <c r="CE563">
        <f t="shared" si="2236"/>
        <v>0</v>
      </c>
      <c r="CF563">
        <f t="shared" si="2236"/>
        <v>0</v>
      </c>
      <c r="CG563">
        <f t="shared" si="2236"/>
        <v>0</v>
      </c>
      <c r="CH563">
        <f t="shared" si="2236"/>
        <v>0</v>
      </c>
      <c r="CI563">
        <f t="shared" si="2236"/>
        <v>0</v>
      </c>
      <c r="CJ563">
        <f t="shared" si="2236"/>
        <v>0</v>
      </c>
      <c r="CK563">
        <f t="shared" si="2236"/>
        <v>0</v>
      </c>
      <c r="CL563">
        <f t="shared" si="2236"/>
        <v>1</v>
      </c>
      <c r="CM563">
        <f t="shared" si="2236"/>
        <v>0</v>
      </c>
      <c r="CN563">
        <f t="shared" si="2236"/>
        <v>0</v>
      </c>
      <c r="CO563">
        <f t="shared" si="2236"/>
        <v>0</v>
      </c>
      <c r="CP563">
        <f t="shared" si="2236"/>
        <v>0</v>
      </c>
      <c r="CQ563">
        <f t="shared" si="2236"/>
        <v>0</v>
      </c>
      <c r="CR563">
        <f t="shared" si="2236"/>
        <v>0</v>
      </c>
      <c r="CS563">
        <f t="shared" si="2236"/>
        <v>0</v>
      </c>
      <c r="CT563">
        <f t="shared" si="2236"/>
        <v>0</v>
      </c>
      <c r="CU563">
        <f t="shared" si="2236"/>
        <v>0</v>
      </c>
      <c r="CV563">
        <f t="shared" si="2236"/>
        <v>0</v>
      </c>
      <c r="CW563">
        <f t="shared" si="2236"/>
        <v>0</v>
      </c>
      <c r="CX563">
        <f t="shared" si="2236"/>
        <v>0</v>
      </c>
      <c r="CY563">
        <f t="shared" si="2236"/>
        <v>0</v>
      </c>
      <c r="CZ563">
        <f t="shared" si="2236"/>
        <v>0</v>
      </c>
      <c r="DA563">
        <f t="shared" si="2236"/>
        <v>0</v>
      </c>
      <c r="DB563">
        <f t="shared" si="2236"/>
        <v>0</v>
      </c>
      <c r="DC563">
        <f t="shared" si="2236"/>
        <v>0</v>
      </c>
      <c r="DD563">
        <f t="shared" si="2236"/>
        <v>0</v>
      </c>
      <c r="DE563">
        <f t="shared" si="2236"/>
        <v>0</v>
      </c>
      <c r="DF563">
        <f t="shared" si="2236"/>
        <v>0</v>
      </c>
      <c r="DG563">
        <f t="shared" si="2236"/>
        <v>0</v>
      </c>
      <c r="DH563">
        <f t="shared" si="2236"/>
        <v>0</v>
      </c>
      <c r="DI563">
        <f t="shared" si="2236"/>
        <v>0</v>
      </c>
      <c r="DJ563">
        <f t="shared" si="2236"/>
        <v>0</v>
      </c>
      <c r="DK563">
        <f t="shared" si="2236"/>
        <v>0</v>
      </c>
      <c r="DL563">
        <f t="shared" si="2236"/>
        <v>0</v>
      </c>
      <c r="DM563">
        <f t="shared" si="2236"/>
        <v>0</v>
      </c>
      <c r="DN563">
        <f t="shared" si="2236"/>
        <v>0</v>
      </c>
      <c r="DO563">
        <f t="shared" si="2236"/>
        <v>0</v>
      </c>
      <c r="DP563">
        <f t="shared" si="2236"/>
        <v>0</v>
      </c>
      <c r="DQ563">
        <f t="shared" si="2236"/>
        <v>0</v>
      </c>
      <c r="DR563">
        <f t="shared" si="2236"/>
        <v>0</v>
      </c>
      <c r="DS563">
        <f t="shared" si="2236"/>
        <v>0</v>
      </c>
      <c r="DT563">
        <f t="shared" si="2236"/>
        <v>0</v>
      </c>
      <c r="DU563">
        <f t="shared" si="2236"/>
        <v>0</v>
      </c>
      <c r="DV563">
        <f t="shared" si="2236"/>
        <v>0</v>
      </c>
      <c r="DW563">
        <f t="shared" si="2236"/>
        <v>0</v>
      </c>
      <c r="DX563">
        <f t="shared" si="2236"/>
        <v>0</v>
      </c>
    </row>
    <row r="564" spans="1:128">
      <c r="A564">
        <f t="shared" si="2221"/>
        <v>0.71000000000000041</v>
      </c>
      <c r="B564">
        <f t="shared" si="2217"/>
        <v>2.2305307840487543</v>
      </c>
      <c r="C564">
        <f t="shared" ref="C564:G564" si="2237">C241</f>
        <v>1.1174479348787814</v>
      </c>
      <c r="D564">
        <f t="shared" si="2237"/>
        <v>-0.25233550787553449</v>
      </c>
      <c r="E564">
        <f t="shared" si="2237"/>
        <v>0.30931642532804249</v>
      </c>
      <c r="F564">
        <f t="shared" si="2237"/>
        <v>0.99061900496575106</v>
      </c>
      <c r="G564">
        <f t="shared" si="2237"/>
        <v>-0.4061832417016682</v>
      </c>
      <c r="I564">
        <f t="shared" ref="I564:BT564" si="2238">IF(AND($F564&gt;=I$166,$F564&lt;J$166)=TRUE,1,0)</f>
        <v>0</v>
      </c>
      <c r="J564">
        <f t="shared" si="2238"/>
        <v>0</v>
      </c>
      <c r="K564">
        <f t="shared" si="2238"/>
        <v>0</v>
      </c>
      <c r="L564">
        <f t="shared" si="2238"/>
        <v>0</v>
      </c>
      <c r="M564">
        <f t="shared" si="2238"/>
        <v>0</v>
      </c>
      <c r="N564">
        <f t="shared" si="2238"/>
        <v>0</v>
      </c>
      <c r="O564">
        <f t="shared" si="2238"/>
        <v>0</v>
      </c>
      <c r="P564">
        <f t="shared" si="2238"/>
        <v>0</v>
      </c>
      <c r="Q564">
        <f t="shared" si="2238"/>
        <v>0</v>
      </c>
      <c r="R564">
        <f t="shared" si="2238"/>
        <v>0</v>
      </c>
      <c r="S564">
        <f t="shared" si="2238"/>
        <v>0</v>
      </c>
      <c r="T564">
        <f t="shared" si="2238"/>
        <v>0</v>
      </c>
      <c r="U564">
        <f t="shared" si="2238"/>
        <v>0</v>
      </c>
      <c r="V564">
        <f t="shared" si="2238"/>
        <v>0</v>
      </c>
      <c r="W564">
        <f t="shared" si="2238"/>
        <v>0</v>
      </c>
      <c r="X564">
        <f t="shared" si="2238"/>
        <v>0</v>
      </c>
      <c r="Y564">
        <f t="shared" si="2238"/>
        <v>0</v>
      </c>
      <c r="Z564">
        <f t="shared" si="2238"/>
        <v>0</v>
      </c>
      <c r="AA564">
        <f t="shared" si="2238"/>
        <v>0</v>
      </c>
      <c r="AB564">
        <f t="shared" si="2238"/>
        <v>0</v>
      </c>
      <c r="AC564">
        <f t="shared" si="2238"/>
        <v>0</v>
      </c>
      <c r="AD564">
        <f t="shared" si="2238"/>
        <v>0</v>
      </c>
      <c r="AE564">
        <f t="shared" si="2238"/>
        <v>0</v>
      </c>
      <c r="AF564">
        <f t="shared" si="2238"/>
        <v>0</v>
      </c>
      <c r="AG564">
        <f t="shared" si="2238"/>
        <v>0</v>
      </c>
      <c r="AH564">
        <f t="shared" si="2238"/>
        <v>0</v>
      </c>
      <c r="AI564">
        <f t="shared" si="2238"/>
        <v>0</v>
      </c>
      <c r="AJ564">
        <f t="shared" si="2238"/>
        <v>0</v>
      </c>
      <c r="AK564">
        <f t="shared" si="2238"/>
        <v>0</v>
      </c>
      <c r="AL564">
        <f t="shared" si="2238"/>
        <v>0</v>
      </c>
      <c r="AM564">
        <f t="shared" si="2238"/>
        <v>0</v>
      </c>
      <c r="AN564">
        <f t="shared" si="2238"/>
        <v>0</v>
      </c>
      <c r="AO564">
        <f t="shared" si="2238"/>
        <v>0</v>
      </c>
      <c r="AP564">
        <f t="shared" si="2238"/>
        <v>0</v>
      </c>
      <c r="AQ564">
        <f t="shared" si="2238"/>
        <v>0</v>
      </c>
      <c r="AR564">
        <f t="shared" si="2238"/>
        <v>0</v>
      </c>
      <c r="AS564">
        <f t="shared" si="2238"/>
        <v>0</v>
      </c>
      <c r="AT564">
        <f t="shared" si="2238"/>
        <v>0</v>
      </c>
      <c r="AU564">
        <f t="shared" si="2238"/>
        <v>0</v>
      </c>
      <c r="AV564">
        <f t="shared" si="2238"/>
        <v>0</v>
      </c>
      <c r="AW564">
        <f t="shared" si="2238"/>
        <v>0</v>
      </c>
      <c r="AX564">
        <f t="shared" si="2238"/>
        <v>0</v>
      </c>
      <c r="AY564">
        <f t="shared" si="2238"/>
        <v>0</v>
      </c>
      <c r="AZ564">
        <f t="shared" si="2238"/>
        <v>0</v>
      </c>
      <c r="BA564">
        <f t="shared" si="2238"/>
        <v>0</v>
      </c>
      <c r="BB564">
        <f t="shared" si="2238"/>
        <v>0</v>
      </c>
      <c r="BC564">
        <f t="shared" si="2238"/>
        <v>0</v>
      </c>
      <c r="BD564">
        <f t="shared" si="2238"/>
        <v>0</v>
      </c>
      <c r="BE564">
        <f t="shared" si="2238"/>
        <v>0</v>
      </c>
      <c r="BF564">
        <f t="shared" si="2238"/>
        <v>0</v>
      </c>
      <c r="BG564">
        <f t="shared" si="2238"/>
        <v>0</v>
      </c>
      <c r="BH564">
        <f t="shared" si="2238"/>
        <v>0</v>
      </c>
      <c r="BI564">
        <f t="shared" si="2238"/>
        <v>0</v>
      </c>
      <c r="BJ564">
        <f t="shared" si="2238"/>
        <v>0</v>
      </c>
      <c r="BK564">
        <f t="shared" si="2238"/>
        <v>0</v>
      </c>
      <c r="BL564">
        <f t="shared" si="2238"/>
        <v>0</v>
      </c>
      <c r="BM564">
        <f t="shared" si="2238"/>
        <v>0</v>
      </c>
      <c r="BN564">
        <f t="shared" si="2238"/>
        <v>0</v>
      </c>
      <c r="BO564">
        <f t="shared" si="2238"/>
        <v>0</v>
      </c>
      <c r="BP564">
        <f t="shared" si="2238"/>
        <v>0</v>
      </c>
      <c r="BQ564">
        <f t="shared" si="2238"/>
        <v>0</v>
      </c>
      <c r="BR564">
        <f t="shared" si="2238"/>
        <v>0</v>
      </c>
      <c r="BS564">
        <f t="shared" si="2238"/>
        <v>0</v>
      </c>
      <c r="BT564">
        <f t="shared" si="2238"/>
        <v>0</v>
      </c>
      <c r="BU564">
        <f t="shared" ref="BU564:DX564" si="2239">IF(AND($F564&gt;=BU$166,$F564&lt;BV$166)=TRUE,1,0)</f>
        <v>0</v>
      </c>
      <c r="BV564">
        <f t="shared" si="2239"/>
        <v>0</v>
      </c>
      <c r="BW564">
        <f t="shared" si="2239"/>
        <v>0</v>
      </c>
      <c r="BX564">
        <f t="shared" si="2239"/>
        <v>0</v>
      </c>
      <c r="BY564">
        <f t="shared" si="2239"/>
        <v>0</v>
      </c>
      <c r="BZ564">
        <f t="shared" si="2239"/>
        <v>0</v>
      </c>
      <c r="CA564">
        <f t="shared" si="2239"/>
        <v>0</v>
      </c>
      <c r="CB564">
        <f t="shared" si="2239"/>
        <v>0</v>
      </c>
      <c r="CC564">
        <f t="shared" si="2239"/>
        <v>0</v>
      </c>
      <c r="CD564">
        <f t="shared" si="2239"/>
        <v>0</v>
      </c>
      <c r="CE564">
        <f t="shared" si="2239"/>
        <v>0</v>
      </c>
      <c r="CF564">
        <f t="shared" si="2239"/>
        <v>0</v>
      </c>
      <c r="CG564">
        <f t="shared" si="2239"/>
        <v>0</v>
      </c>
      <c r="CH564">
        <f t="shared" si="2239"/>
        <v>0</v>
      </c>
      <c r="CI564">
        <f t="shared" si="2239"/>
        <v>0</v>
      </c>
      <c r="CJ564">
        <f t="shared" si="2239"/>
        <v>0</v>
      </c>
      <c r="CK564">
        <f t="shared" si="2239"/>
        <v>1</v>
      </c>
      <c r="CL564">
        <f t="shared" si="2239"/>
        <v>0</v>
      </c>
      <c r="CM564">
        <f t="shared" si="2239"/>
        <v>0</v>
      </c>
      <c r="CN564">
        <f t="shared" si="2239"/>
        <v>0</v>
      </c>
      <c r="CO564">
        <f t="shared" si="2239"/>
        <v>0</v>
      </c>
      <c r="CP564">
        <f t="shared" si="2239"/>
        <v>0</v>
      </c>
      <c r="CQ564">
        <f t="shared" si="2239"/>
        <v>0</v>
      </c>
      <c r="CR564">
        <f t="shared" si="2239"/>
        <v>0</v>
      </c>
      <c r="CS564">
        <f t="shared" si="2239"/>
        <v>0</v>
      </c>
      <c r="CT564">
        <f t="shared" si="2239"/>
        <v>0</v>
      </c>
      <c r="CU564">
        <f t="shared" si="2239"/>
        <v>0</v>
      </c>
      <c r="CV564">
        <f t="shared" si="2239"/>
        <v>0</v>
      </c>
      <c r="CW564">
        <f t="shared" si="2239"/>
        <v>0</v>
      </c>
      <c r="CX564">
        <f t="shared" si="2239"/>
        <v>0</v>
      </c>
      <c r="CY564">
        <f t="shared" si="2239"/>
        <v>0</v>
      </c>
      <c r="CZ564">
        <f t="shared" si="2239"/>
        <v>0</v>
      </c>
      <c r="DA564">
        <f t="shared" si="2239"/>
        <v>0</v>
      </c>
      <c r="DB564">
        <f t="shared" si="2239"/>
        <v>0</v>
      </c>
      <c r="DC564">
        <f t="shared" si="2239"/>
        <v>0</v>
      </c>
      <c r="DD564">
        <f t="shared" si="2239"/>
        <v>0</v>
      </c>
      <c r="DE564">
        <f t="shared" si="2239"/>
        <v>0</v>
      </c>
      <c r="DF564">
        <f t="shared" si="2239"/>
        <v>0</v>
      </c>
      <c r="DG564">
        <f t="shared" si="2239"/>
        <v>0</v>
      </c>
      <c r="DH564">
        <f t="shared" si="2239"/>
        <v>0</v>
      </c>
      <c r="DI564">
        <f t="shared" si="2239"/>
        <v>0</v>
      </c>
      <c r="DJ564">
        <f t="shared" si="2239"/>
        <v>0</v>
      </c>
      <c r="DK564">
        <f t="shared" si="2239"/>
        <v>0</v>
      </c>
      <c r="DL564">
        <f t="shared" si="2239"/>
        <v>0</v>
      </c>
      <c r="DM564">
        <f t="shared" si="2239"/>
        <v>0</v>
      </c>
      <c r="DN564">
        <f t="shared" si="2239"/>
        <v>0</v>
      </c>
      <c r="DO564">
        <f t="shared" si="2239"/>
        <v>0</v>
      </c>
      <c r="DP564">
        <f t="shared" si="2239"/>
        <v>0</v>
      </c>
      <c r="DQ564">
        <f t="shared" si="2239"/>
        <v>0</v>
      </c>
      <c r="DR564">
        <f t="shared" si="2239"/>
        <v>0</v>
      </c>
      <c r="DS564">
        <f t="shared" si="2239"/>
        <v>0</v>
      </c>
      <c r="DT564">
        <f t="shared" si="2239"/>
        <v>0</v>
      </c>
      <c r="DU564">
        <f t="shared" si="2239"/>
        <v>0</v>
      </c>
      <c r="DV564">
        <f t="shared" si="2239"/>
        <v>0</v>
      </c>
      <c r="DW564">
        <f t="shared" si="2239"/>
        <v>0</v>
      </c>
      <c r="DX564">
        <f t="shared" si="2239"/>
        <v>0</v>
      </c>
    </row>
    <row r="565" spans="1:128">
      <c r="A565">
        <f t="shared" si="2221"/>
        <v>0.72000000000000042</v>
      </c>
      <c r="B565">
        <f t="shared" si="2217"/>
        <v>2.2619467105846525</v>
      </c>
      <c r="C565">
        <f t="shared" ref="C565:G565" si="2240">C242</f>
        <v>1.0896702779215932</v>
      </c>
      <c r="D565">
        <f t="shared" si="2240"/>
        <v>-0.29949367420509998</v>
      </c>
      <c r="E565">
        <f t="shared" si="2240"/>
        <v>0.38180890543261881</v>
      </c>
      <c r="F565">
        <f t="shared" si="2240"/>
        <v>0.90241564048181233</v>
      </c>
      <c r="G565">
        <f t="shared" si="2240"/>
        <v>-0.44258138344609954</v>
      </c>
      <c r="I565">
        <f t="shared" ref="I565:BT565" si="2241">IF(AND($F565&gt;=I$166,$F565&lt;J$166)=TRUE,1,0)</f>
        <v>0</v>
      </c>
      <c r="J565">
        <f t="shared" si="2241"/>
        <v>0</v>
      </c>
      <c r="K565">
        <f t="shared" si="2241"/>
        <v>0</v>
      </c>
      <c r="L565">
        <f t="shared" si="2241"/>
        <v>0</v>
      </c>
      <c r="M565">
        <f t="shared" si="2241"/>
        <v>0</v>
      </c>
      <c r="N565">
        <f t="shared" si="2241"/>
        <v>0</v>
      </c>
      <c r="O565">
        <f t="shared" si="2241"/>
        <v>0</v>
      </c>
      <c r="P565">
        <f t="shared" si="2241"/>
        <v>0</v>
      </c>
      <c r="Q565">
        <f t="shared" si="2241"/>
        <v>0</v>
      </c>
      <c r="R565">
        <f t="shared" si="2241"/>
        <v>0</v>
      </c>
      <c r="S565">
        <f t="shared" si="2241"/>
        <v>0</v>
      </c>
      <c r="T565">
        <f t="shared" si="2241"/>
        <v>0</v>
      </c>
      <c r="U565">
        <f t="shared" si="2241"/>
        <v>0</v>
      </c>
      <c r="V565">
        <f t="shared" si="2241"/>
        <v>0</v>
      </c>
      <c r="W565">
        <f t="shared" si="2241"/>
        <v>0</v>
      </c>
      <c r="X565">
        <f t="shared" si="2241"/>
        <v>0</v>
      </c>
      <c r="Y565">
        <f t="shared" si="2241"/>
        <v>0</v>
      </c>
      <c r="Z565">
        <f t="shared" si="2241"/>
        <v>0</v>
      </c>
      <c r="AA565">
        <f t="shared" si="2241"/>
        <v>0</v>
      </c>
      <c r="AB565">
        <f t="shared" si="2241"/>
        <v>0</v>
      </c>
      <c r="AC565">
        <f t="shared" si="2241"/>
        <v>0</v>
      </c>
      <c r="AD565">
        <f t="shared" si="2241"/>
        <v>0</v>
      </c>
      <c r="AE565">
        <f t="shared" si="2241"/>
        <v>0</v>
      </c>
      <c r="AF565">
        <f t="shared" si="2241"/>
        <v>0</v>
      </c>
      <c r="AG565">
        <f t="shared" si="2241"/>
        <v>0</v>
      </c>
      <c r="AH565">
        <f t="shared" si="2241"/>
        <v>0</v>
      </c>
      <c r="AI565">
        <f t="shared" si="2241"/>
        <v>0</v>
      </c>
      <c r="AJ565">
        <f t="shared" si="2241"/>
        <v>0</v>
      </c>
      <c r="AK565">
        <f t="shared" si="2241"/>
        <v>0</v>
      </c>
      <c r="AL565">
        <f t="shared" si="2241"/>
        <v>0</v>
      </c>
      <c r="AM565">
        <f t="shared" si="2241"/>
        <v>0</v>
      </c>
      <c r="AN565">
        <f t="shared" si="2241"/>
        <v>0</v>
      </c>
      <c r="AO565">
        <f t="shared" si="2241"/>
        <v>0</v>
      </c>
      <c r="AP565">
        <f t="shared" si="2241"/>
        <v>0</v>
      </c>
      <c r="AQ565">
        <f t="shared" si="2241"/>
        <v>0</v>
      </c>
      <c r="AR565">
        <f t="shared" si="2241"/>
        <v>0</v>
      </c>
      <c r="AS565">
        <f t="shared" si="2241"/>
        <v>0</v>
      </c>
      <c r="AT565">
        <f t="shared" si="2241"/>
        <v>0</v>
      </c>
      <c r="AU565">
        <f t="shared" si="2241"/>
        <v>0</v>
      </c>
      <c r="AV565">
        <f t="shared" si="2241"/>
        <v>0</v>
      </c>
      <c r="AW565">
        <f t="shared" si="2241"/>
        <v>0</v>
      </c>
      <c r="AX565">
        <f t="shared" si="2241"/>
        <v>0</v>
      </c>
      <c r="AY565">
        <f t="shared" si="2241"/>
        <v>0</v>
      </c>
      <c r="AZ565">
        <f t="shared" si="2241"/>
        <v>0</v>
      </c>
      <c r="BA565">
        <f t="shared" si="2241"/>
        <v>0</v>
      </c>
      <c r="BB565">
        <f t="shared" si="2241"/>
        <v>0</v>
      </c>
      <c r="BC565">
        <f t="shared" si="2241"/>
        <v>0</v>
      </c>
      <c r="BD565">
        <f t="shared" si="2241"/>
        <v>0</v>
      </c>
      <c r="BE565">
        <f t="shared" si="2241"/>
        <v>0</v>
      </c>
      <c r="BF565">
        <f t="shared" si="2241"/>
        <v>0</v>
      </c>
      <c r="BG565">
        <f t="shared" si="2241"/>
        <v>0</v>
      </c>
      <c r="BH565">
        <f t="shared" si="2241"/>
        <v>0</v>
      </c>
      <c r="BI565">
        <f t="shared" si="2241"/>
        <v>0</v>
      </c>
      <c r="BJ565">
        <f t="shared" si="2241"/>
        <v>0</v>
      </c>
      <c r="BK565">
        <f t="shared" si="2241"/>
        <v>0</v>
      </c>
      <c r="BL565">
        <f t="shared" si="2241"/>
        <v>0</v>
      </c>
      <c r="BM565">
        <f t="shared" si="2241"/>
        <v>0</v>
      </c>
      <c r="BN565">
        <f t="shared" si="2241"/>
        <v>0</v>
      </c>
      <c r="BO565">
        <f t="shared" si="2241"/>
        <v>0</v>
      </c>
      <c r="BP565">
        <f t="shared" si="2241"/>
        <v>0</v>
      </c>
      <c r="BQ565">
        <f t="shared" si="2241"/>
        <v>0</v>
      </c>
      <c r="BR565">
        <f t="shared" si="2241"/>
        <v>0</v>
      </c>
      <c r="BS565">
        <f t="shared" si="2241"/>
        <v>0</v>
      </c>
      <c r="BT565">
        <f t="shared" si="2241"/>
        <v>0</v>
      </c>
      <c r="BU565">
        <f t="shared" ref="BU565:DX565" si="2242">IF(AND($F565&gt;=BU$166,$F565&lt;BV$166)=TRUE,1,0)</f>
        <v>0</v>
      </c>
      <c r="BV565">
        <f t="shared" si="2242"/>
        <v>0</v>
      </c>
      <c r="BW565">
        <f t="shared" si="2242"/>
        <v>0</v>
      </c>
      <c r="BX565">
        <f t="shared" si="2242"/>
        <v>0</v>
      </c>
      <c r="BY565">
        <f t="shared" si="2242"/>
        <v>0</v>
      </c>
      <c r="BZ565">
        <f t="shared" si="2242"/>
        <v>0</v>
      </c>
      <c r="CA565">
        <f t="shared" si="2242"/>
        <v>0</v>
      </c>
      <c r="CB565">
        <f t="shared" si="2242"/>
        <v>0</v>
      </c>
      <c r="CC565">
        <f t="shared" si="2242"/>
        <v>0</v>
      </c>
      <c r="CD565">
        <f t="shared" si="2242"/>
        <v>0</v>
      </c>
      <c r="CE565">
        <f t="shared" si="2242"/>
        <v>0</v>
      </c>
      <c r="CF565">
        <f t="shared" si="2242"/>
        <v>0</v>
      </c>
      <c r="CG565">
        <f t="shared" si="2242"/>
        <v>0</v>
      </c>
      <c r="CH565">
        <f t="shared" si="2242"/>
        <v>0</v>
      </c>
      <c r="CI565">
        <f t="shared" si="2242"/>
        <v>0</v>
      </c>
      <c r="CJ565">
        <f t="shared" si="2242"/>
        <v>1</v>
      </c>
      <c r="CK565">
        <f t="shared" si="2242"/>
        <v>0</v>
      </c>
      <c r="CL565">
        <f t="shared" si="2242"/>
        <v>0</v>
      </c>
      <c r="CM565">
        <f t="shared" si="2242"/>
        <v>0</v>
      </c>
      <c r="CN565">
        <f t="shared" si="2242"/>
        <v>0</v>
      </c>
      <c r="CO565">
        <f t="shared" si="2242"/>
        <v>0</v>
      </c>
      <c r="CP565">
        <f t="shared" si="2242"/>
        <v>0</v>
      </c>
      <c r="CQ565">
        <f t="shared" si="2242"/>
        <v>0</v>
      </c>
      <c r="CR565">
        <f t="shared" si="2242"/>
        <v>0</v>
      </c>
      <c r="CS565">
        <f t="shared" si="2242"/>
        <v>0</v>
      </c>
      <c r="CT565">
        <f t="shared" si="2242"/>
        <v>0</v>
      </c>
      <c r="CU565">
        <f t="shared" si="2242"/>
        <v>0</v>
      </c>
      <c r="CV565">
        <f t="shared" si="2242"/>
        <v>0</v>
      </c>
      <c r="CW565">
        <f t="shared" si="2242"/>
        <v>0</v>
      </c>
      <c r="CX565">
        <f t="shared" si="2242"/>
        <v>0</v>
      </c>
      <c r="CY565">
        <f t="shared" si="2242"/>
        <v>0</v>
      </c>
      <c r="CZ565">
        <f t="shared" si="2242"/>
        <v>0</v>
      </c>
      <c r="DA565">
        <f t="shared" si="2242"/>
        <v>0</v>
      </c>
      <c r="DB565">
        <f t="shared" si="2242"/>
        <v>0</v>
      </c>
      <c r="DC565">
        <f t="shared" si="2242"/>
        <v>0</v>
      </c>
      <c r="DD565">
        <f t="shared" si="2242"/>
        <v>0</v>
      </c>
      <c r="DE565">
        <f t="shared" si="2242"/>
        <v>0</v>
      </c>
      <c r="DF565">
        <f t="shared" si="2242"/>
        <v>0</v>
      </c>
      <c r="DG565">
        <f t="shared" si="2242"/>
        <v>0</v>
      </c>
      <c r="DH565">
        <f t="shared" si="2242"/>
        <v>0</v>
      </c>
      <c r="DI565">
        <f t="shared" si="2242"/>
        <v>0</v>
      </c>
      <c r="DJ565">
        <f t="shared" si="2242"/>
        <v>0</v>
      </c>
      <c r="DK565">
        <f t="shared" si="2242"/>
        <v>0</v>
      </c>
      <c r="DL565">
        <f t="shared" si="2242"/>
        <v>0</v>
      </c>
      <c r="DM565">
        <f t="shared" si="2242"/>
        <v>0</v>
      </c>
      <c r="DN565">
        <f t="shared" si="2242"/>
        <v>0</v>
      </c>
      <c r="DO565">
        <f t="shared" si="2242"/>
        <v>0</v>
      </c>
      <c r="DP565">
        <f t="shared" si="2242"/>
        <v>0</v>
      </c>
      <c r="DQ565">
        <f t="shared" si="2242"/>
        <v>0</v>
      </c>
      <c r="DR565">
        <f t="shared" si="2242"/>
        <v>0</v>
      </c>
      <c r="DS565">
        <f t="shared" si="2242"/>
        <v>0</v>
      </c>
      <c r="DT565">
        <f t="shared" si="2242"/>
        <v>0</v>
      </c>
      <c r="DU565">
        <f t="shared" si="2242"/>
        <v>0</v>
      </c>
      <c r="DV565">
        <f t="shared" si="2242"/>
        <v>0</v>
      </c>
      <c r="DW565">
        <f t="shared" si="2242"/>
        <v>0</v>
      </c>
      <c r="DX565">
        <f t="shared" si="2242"/>
        <v>0</v>
      </c>
    </row>
    <row r="566" spans="1:128">
      <c r="A566">
        <f t="shared" si="2221"/>
        <v>0.73000000000000043</v>
      </c>
      <c r="B566">
        <f t="shared" si="2217"/>
        <v>2.2933626371205502</v>
      </c>
      <c r="C566">
        <f t="shared" ref="C566:G566" si="2243">C243</f>
        <v>1.0608172479575839</v>
      </c>
      <c r="D566">
        <f t="shared" si="2243"/>
        <v>-0.34224481807108331</v>
      </c>
      <c r="E566">
        <f t="shared" si="2243"/>
        <v>0.4526611180718848</v>
      </c>
      <c r="F566">
        <f t="shared" si="2243"/>
        <v>0.8043617293254508</v>
      </c>
      <c r="G566">
        <f t="shared" si="2243"/>
        <v>-0.45571178134464652</v>
      </c>
      <c r="I566">
        <f t="shared" ref="I566:BT566" si="2244">IF(AND($F566&gt;=I$166,$F566&lt;J$166)=TRUE,1,0)</f>
        <v>0</v>
      </c>
      <c r="J566">
        <f t="shared" si="2244"/>
        <v>0</v>
      </c>
      <c r="K566">
        <f t="shared" si="2244"/>
        <v>0</v>
      </c>
      <c r="L566">
        <f t="shared" si="2244"/>
        <v>0</v>
      </c>
      <c r="M566">
        <f t="shared" si="2244"/>
        <v>0</v>
      </c>
      <c r="N566">
        <f t="shared" si="2244"/>
        <v>0</v>
      </c>
      <c r="O566">
        <f t="shared" si="2244"/>
        <v>0</v>
      </c>
      <c r="P566">
        <f t="shared" si="2244"/>
        <v>0</v>
      </c>
      <c r="Q566">
        <f t="shared" si="2244"/>
        <v>0</v>
      </c>
      <c r="R566">
        <f t="shared" si="2244"/>
        <v>0</v>
      </c>
      <c r="S566">
        <f t="shared" si="2244"/>
        <v>0</v>
      </c>
      <c r="T566">
        <f t="shared" si="2244"/>
        <v>0</v>
      </c>
      <c r="U566">
        <f t="shared" si="2244"/>
        <v>0</v>
      </c>
      <c r="V566">
        <f t="shared" si="2244"/>
        <v>0</v>
      </c>
      <c r="W566">
        <f t="shared" si="2244"/>
        <v>0</v>
      </c>
      <c r="X566">
        <f t="shared" si="2244"/>
        <v>0</v>
      </c>
      <c r="Y566">
        <f t="shared" si="2244"/>
        <v>0</v>
      </c>
      <c r="Z566">
        <f t="shared" si="2244"/>
        <v>0</v>
      </c>
      <c r="AA566">
        <f t="shared" si="2244"/>
        <v>0</v>
      </c>
      <c r="AB566">
        <f t="shared" si="2244"/>
        <v>0</v>
      </c>
      <c r="AC566">
        <f t="shared" si="2244"/>
        <v>0</v>
      </c>
      <c r="AD566">
        <f t="shared" si="2244"/>
        <v>0</v>
      </c>
      <c r="AE566">
        <f t="shared" si="2244"/>
        <v>0</v>
      </c>
      <c r="AF566">
        <f t="shared" si="2244"/>
        <v>0</v>
      </c>
      <c r="AG566">
        <f t="shared" si="2244"/>
        <v>0</v>
      </c>
      <c r="AH566">
        <f t="shared" si="2244"/>
        <v>0</v>
      </c>
      <c r="AI566">
        <f t="shared" si="2244"/>
        <v>0</v>
      </c>
      <c r="AJ566">
        <f t="shared" si="2244"/>
        <v>0</v>
      </c>
      <c r="AK566">
        <f t="shared" si="2244"/>
        <v>0</v>
      </c>
      <c r="AL566">
        <f t="shared" si="2244"/>
        <v>0</v>
      </c>
      <c r="AM566">
        <f t="shared" si="2244"/>
        <v>0</v>
      </c>
      <c r="AN566">
        <f t="shared" si="2244"/>
        <v>0</v>
      </c>
      <c r="AO566">
        <f t="shared" si="2244"/>
        <v>0</v>
      </c>
      <c r="AP566">
        <f t="shared" si="2244"/>
        <v>0</v>
      </c>
      <c r="AQ566">
        <f t="shared" si="2244"/>
        <v>0</v>
      </c>
      <c r="AR566">
        <f t="shared" si="2244"/>
        <v>0</v>
      </c>
      <c r="AS566">
        <f t="shared" si="2244"/>
        <v>0</v>
      </c>
      <c r="AT566">
        <f t="shared" si="2244"/>
        <v>0</v>
      </c>
      <c r="AU566">
        <f t="shared" si="2244"/>
        <v>0</v>
      </c>
      <c r="AV566">
        <f t="shared" si="2244"/>
        <v>0</v>
      </c>
      <c r="AW566">
        <f t="shared" si="2244"/>
        <v>0</v>
      </c>
      <c r="AX566">
        <f t="shared" si="2244"/>
        <v>0</v>
      </c>
      <c r="AY566">
        <f t="shared" si="2244"/>
        <v>0</v>
      </c>
      <c r="AZ566">
        <f t="shared" si="2244"/>
        <v>0</v>
      </c>
      <c r="BA566">
        <f t="shared" si="2244"/>
        <v>0</v>
      </c>
      <c r="BB566">
        <f t="shared" si="2244"/>
        <v>0</v>
      </c>
      <c r="BC566">
        <f t="shared" si="2244"/>
        <v>0</v>
      </c>
      <c r="BD566">
        <f t="shared" si="2244"/>
        <v>0</v>
      </c>
      <c r="BE566">
        <f t="shared" si="2244"/>
        <v>0</v>
      </c>
      <c r="BF566">
        <f t="shared" si="2244"/>
        <v>0</v>
      </c>
      <c r="BG566">
        <f t="shared" si="2244"/>
        <v>0</v>
      </c>
      <c r="BH566">
        <f t="shared" si="2244"/>
        <v>0</v>
      </c>
      <c r="BI566">
        <f t="shared" si="2244"/>
        <v>0</v>
      </c>
      <c r="BJ566">
        <f t="shared" si="2244"/>
        <v>0</v>
      </c>
      <c r="BK566">
        <f t="shared" si="2244"/>
        <v>0</v>
      </c>
      <c r="BL566">
        <f t="shared" si="2244"/>
        <v>0</v>
      </c>
      <c r="BM566">
        <f t="shared" si="2244"/>
        <v>0</v>
      </c>
      <c r="BN566">
        <f t="shared" si="2244"/>
        <v>0</v>
      </c>
      <c r="BO566">
        <f t="shared" si="2244"/>
        <v>0</v>
      </c>
      <c r="BP566">
        <f t="shared" si="2244"/>
        <v>0</v>
      </c>
      <c r="BQ566">
        <f t="shared" si="2244"/>
        <v>0</v>
      </c>
      <c r="BR566">
        <f t="shared" si="2244"/>
        <v>0</v>
      </c>
      <c r="BS566">
        <f t="shared" si="2244"/>
        <v>0</v>
      </c>
      <c r="BT566">
        <f t="shared" si="2244"/>
        <v>0</v>
      </c>
      <c r="BU566">
        <f t="shared" ref="BU566:DX566" si="2245">IF(AND($F566&gt;=BU$166,$F566&lt;BV$166)=TRUE,1,0)</f>
        <v>0</v>
      </c>
      <c r="BV566">
        <f t="shared" si="2245"/>
        <v>0</v>
      </c>
      <c r="BW566">
        <f t="shared" si="2245"/>
        <v>0</v>
      </c>
      <c r="BX566">
        <f t="shared" si="2245"/>
        <v>0</v>
      </c>
      <c r="BY566">
        <f t="shared" si="2245"/>
        <v>0</v>
      </c>
      <c r="BZ566">
        <f t="shared" si="2245"/>
        <v>0</v>
      </c>
      <c r="CA566">
        <f t="shared" si="2245"/>
        <v>0</v>
      </c>
      <c r="CB566">
        <f t="shared" si="2245"/>
        <v>0</v>
      </c>
      <c r="CC566">
        <f t="shared" si="2245"/>
        <v>0</v>
      </c>
      <c r="CD566">
        <f t="shared" si="2245"/>
        <v>0</v>
      </c>
      <c r="CE566">
        <f t="shared" si="2245"/>
        <v>0</v>
      </c>
      <c r="CF566">
        <f t="shared" si="2245"/>
        <v>0</v>
      </c>
      <c r="CG566">
        <f t="shared" si="2245"/>
        <v>0</v>
      </c>
      <c r="CH566">
        <f t="shared" si="2245"/>
        <v>0</v>
      </c>
      <c r="CI566">
        <f t="shared" si="2245"/>
        <v>1</v>
      </c>
      <c r="CJ566">
        <f t="shared" si="2245"/>
        <v>0</v>
      </c>
      <c r="CK566">
        <f t="shared" si="2245"/>
        <v>0</v>
      </c>
      <c r="CL566">
        <f t="shared" si="2245"/>
        <v>0</v>
      </c>
      <c r="CM566">
        <f t="shared" si="2245"/>
        <v>0</v>
      </c>
      <c r="CN566">
        <f t="shared" si="2245"/>
        <v>0</v>
      </c>
      <c r="CO566">
        <f t="shared" si="2245"/>
        <v>0</v>
      </c>
      <c r="CP566">
        <f t="shared" si="2245"/>
        <v>0</v>
      </c>
      <c r="CQ566">
        <f t="shared" si="2245"/>
        <v>0</v>
      </c>
      <c r="CR566">
        <f t="shared" si="2245"/>
        <v>0</v>
      </c>
      <c r="CS566">
        <f t="shared" si="2245"/>
        <v>0</v>
      </c>
      <c r="CT566">
        <f t="shared" si="2245"/>
        <v>0</v>
      </c>
      <c r="CU566">
        <f t="shared" si="2245"/>
        <v>0</v>
      </c>
      <c r="CV566">
        <f t="shared" si="2245"/>
        <v>0</v>
      </c>
      <c r="CW566">
        <f t="shared" si="2245"/>
        <v>0</v>
      </c>
      <c r="CX566">
        <f t="shared" si="2245"/>
        <v>0</v>
      </c>
      <c r="CY566">
        <f t="shared" si="2245"/>
        <v>0</v>
      </c>
      <c r="CZ566">
        <f t="shared" si="2245"/>
        <v>0</v>
      </c>
      <c r="DA566">
        <f t="shared" si="2245"/>
        <v>0</v>
      </c>
      <c r="DB566">
        <f t="shared" si="2245"/>
        <v>0</v>
      </c>
      <c r="DC566">
        <f t="shared" si="2245"/>
        <v>0</v>
      </c>
      <c r="DD566">
        <f t="shared" si="2245"/>
        <v>0</v>
      </c>
      <c r="DE566">
        <f t="shared" si="2245"/>
        <v>0</v>
      </c>
      <c r="DF566">
        <f t="shared" si="2245"/>
        <v>0</v>
      </c>
      <c r="DG566">
        <f t="shared" si="2245"/>
        <v>0</v>
      </c>
      <c r="DH566">
        <f t="shared" si="2245"/>
        <v>0</v>
      </c>
      <c r="DI566">
        <f t="shared" si="2245"/>
        <v>0</v>
      </c>
      <c r="DJ566">
        <f t="shared" si="2245"/>
        <v>0</v>
      </c>
      <c r="DK566">
        <f t="shared" si="2245"/>
        <v>0</v>
      </c>
      <c r="DL566">
        <f t="shared" si="2245"/>
        <v>0</v>
      </c>
      <c r="DM566">
        <f t="shared" si="2245"/>
        <v>0</v>
      </c>
      <c r="DN566">
        <f t="shared" si="2245"/>
        <v>0</v>
      </c>
      <c r="DO566">
        <f t="shared" si="2245"/>
        <v>0</v>
      </c>
      <c r="DP566">
        <f t="shared" si="2245"/>
        <v>0</v>
      </c>
      <c r="DQ566">
        <f t="shared" si="2245"/>
        <v>0</v>
      </c>
      <c r="DR566">
        <f t="shared" si="2245"/>
        <v>0</v>
      </c>
      <c r="DS566">
        <f t="shared" si="2245"/>
        <v>0</v>
      </c>
      <c r="DT566">
        <f t="shared" si="2245"/>
        <v>0</v>
      </c>
      <c r="DU566">
        <f t="shared" si="2245"/>
        <v>0</v>
      </c>
      <c r="DV566">
        <f t="shared" si="2245"/>
        <v>0</v>
      </c>
      <c r="DW566">
        <f t="shared" si="2245"/>
        <v>0</v>
      </c>
      <c r="DX566">
        <f t="shared" si="2245"/>
        <v>0</v>
      </c>
    </row>
    <row r="567" spans="1:128">
      <c r="A567">
        <f t="shared" si="2221"/>
        <v>0.74000000000000044</v>
      </c>
      <c r="B567">
        <f t="shared" si="2217"/>
        <v>2.3247785636564484</v>
      </c>
      <c r="C567">
        <f t="shared" ref="C567:G567" si="2246">C244</f>
        <v>1.0309173194438586</v>
      </c>
      <c r="D567">
        <f t="shared" si="2246"/>
        <v>-0.3805056155102533</v>
      </c>
      <c r="E567">
        <f t="shared" si="2246"/>
        <v>0.52094803577431747</v>
      </c>
      <c r="F567">
        <f t="shared" si="2246"/>
        <v>0.69819599449702341</v>
      </c>
      <c r="G567">
        <f t="shared" si="2246"/>
        <v>-0.44592681113833976</v>
      </c>
      <c r="I567">
        <f t="shared" ref="I567:BT567" si="2247">IF(AND($F567&gt;=I$166,$F567&lt;J$166)=TRUE,1,0)</f>
        <v>0</v>
      </c>
      <c r="J567">
        <f t="shared" si="2247"/>
        <v>0</v>
      </c>
      <c r="K567">
        <f t="shared" si="2247"/>
        <v>0</v>
      </c>
      <c r="L567">
        <f t="shared" si="2247"/>
        <v>0</v>
      </c>
      <c r="M567">
        <f t="shared" si="2247"/>
        <v>0</v>
      </c>
      <c r="N567">
        <f t="shared" si="2247"/>
        <v>0</v>
      </c>
      <c r="O567">
        <f t="shared" si="2247"/>
        <v>0</v>
      </c>
      <c r="P567">
        <f t="shared" si="2247"/>
        <v>0</v>
      </c>
      <c r="Q567">
        <f t="shared" si="2247"/>
        <v>0</v>
      </c>
      <c r="R567">
        <f t="shared" si="2247"/>
        <v>0</v>
      </c>
      <c r="S567">
        <f t="shared" si="2247"/>
        <v>0</v>
      </c>
      <c r="T567">
        <f t="shared" si="2247"/>
        <v>0</v>
      </c>
      <c r="U567">
        <f t="shared" si="2247"/>
        <v>0</v>
      </c>
      <c r="V567">
        <f t="shared" si="2247"/>
        <v>0</v>
      </c>
      <c r="W567">
        <f t="shared" si="2247"/>
        <v>0</v>
      </c>
      <c r="X567">
        <f t="shared" si="2247"/>
        <v>0</v>
      </c>
      <c r="Y567">
        <f t="shared" si="2247"/>
        <v>0</v>
      </c>
      <c r="Z567">
        <f t="shared" si="2247"/>
        <v>0</v>
      </c>
      <c r="AA567">
        <f t="shared" si="2247"/>
        <v>0</v>
      </c>
      <c r="AB567">
        <f t="shared" si="2247"/>
        <v>0</v>
      </c>
      <c r="AC567">
        <f t="shared" si="2247"/>
        <v>0</v>
      </c>
      <c r="AD567">
        <f t="shared" si="2247"/>
        <v>0</v>
      </c>
      <c r="AE567">
        <f t="shared" si="2247"/>
        <v>0</v>
      </c>
      <c r="AF567">
        <f t="shared" si="2247"/>
        <v>0</v>
      </c>
      <c r="AG567">
        <f t="shared" si="2247"/>
        <v>0</v>
      </c>
      <c r="AH567">
        <f t="shared" si="2247"/>
        <v>0</v>
      </c>
      <c r="AI567">
        <f t="shared" si="2247"/>
        <v>0</v>
      </c>
      <c r="AJ567">
        <f t="shared" si="2247"/>
        <v>0</v>
      </c>
      <c r="AK567">
        <f t="shared" si="2247"/>
        <v>0</v>
      </c>
      <c r="AL567">
        <f t="shared" si="2247"/>
        <v>0</v>
      </c>
      <c r="AM567">
        <f t="shared" si="2247"/>
        <v>0</v>
      </c>
      <c r="AN567">
        <f t="shared" si="2247"/>
        <v>0</v>
      </c>
      <c r="AO567">
        <f t="shared" si="2247"/>
        <v>0</v>
      </c>
      <c r="AP567">
        <f t="shared" si="2247"/>
        <v>0</v>
      </c>
      <c r="AQ567">
        <f t="shared" si="2247"/>
        <v>0</v>
      </c>
      <c r="AR567">
        <f t="shared" si="2247"/>
        <v>0</v>
      </c>
      <c r="AS567">
        <f t="shared" si="2247"/>
        <v>0</v>
      </c>
      <c r="AT567">
        <f t="shared" si="2247"/>
        <v>0</v>
      </c>
      <c r="AU567">
        <f t="shared" si="2247"/>
        <v>0</v>
      </c>
      <c r="AV567">
        <f t="shared" si="2247"/>
        <v>0</v>
      </c>
      <c r="AW567">
        <f t="shared" si="2247"/>
        <v>0</v>
      </c>
      <c r="AX567">
        <f t="shared" si="2247"/>
        <v>0</v>
      </c>
      <c r="AY567">
        <f t="shared" si="2247"/>
        <v>0</v>
      </c>
      <c r="AZ567">
        <f t="shared" si="2247"/>
        <v>0</v>
      </c>
      <c r="BA567">
        <f t="shared" si="2247"/>
        <v>0</v>
      </c>
      <c r="BB567">
        <f t="shared" si="2247"/>
        <v>0</v>
      </c>
      <c r="BC567">
        <f t="shared" si="2247"/>
        <v>0</v>
      </c>
      <c r="BD567">
        <f t="shared" si="2247"/>
        <v>0</v>
      </c>
      <c r="BE567">
        <f t="shared" si="2247"/>
        <v>0</v>
      </c>
      <c r="BF567">
        <f t="shared" si="2247"/>
        <v>0</v>
      </c>
      <c r="BG567">
        <f t="shared" si="2247"/>
        <v>0</v>
      </c>
      <c r="BH567">
        <f t="shared" si="2247"/>
        <v>0</v>
      </c>
      <c r="BI567">
        <f t="shared" si="2247"/>
        <v>0</v>
      </c>
      <c r="BJ567">
        <f t="shared" si="2247"/>
        <v>0</v>
      </c>
      <c r="BK567">
        <f t="shared" si="2247"/>
        <v>0</v>
      </c>
      <c r="BL567">
        <f t="shared" si="2247"/>
        <v>0</v>
      </c>
      <c r="BM567">
        <f t="shared" si="2247"/>
        <v>0</v>
      </c>
      <c r="BN567">
        <f t="shared" si="2247"/>
        <v>0</v>
      </c>
      <c r="BO567">
        <f t="shared" si="2247"/>
        <v>0</v>
      </c>
      <c r="BP567">
        <f t="shared" si="2247"/>
        <v>0</v>
      </c>
      <c r="BQ567">
        <f t="shared" si="2247"/>
        <v>0</v>
      </c>
      <c r="BR567">
        <f t="shared" si="2247"/>
        <v>0</v>
      </c>
      <c r="BS567">
        <f t="shared" si="2247"/>
        <v>0</v>
      </c>
      <c r="BT567">
        <f t="shared" si="2247"/>
        <v>0</v>
      </c>
      <c r="BU567">
        <f t="shared" ref="BU567:DX567" si="2248">IF(AND($F567&gt;=BU$166,$F567&lt;BV$166)=TRUE,1,0)</f>
        <v>0</v>
      </c>
      <c r="BV567">
        <f t="shared" si="2248"/>
        <v>0</v>
      </c>
      <c r="BW567">
        <f t="shared" si="2248"/>
        <v>0</v>
      </c>
      <c r="BX567">
        <f t="shared" si="2248"/>
        <v>0</v>
      </c>
      <c r="BY567">
        <f t="shared" si="2248"/>
        <v>0</v>
      </c>
      <c r="BZ567">
        <f t="shared" si="2248"/>
        <v>0</v>
      </c>
      <c r="CA567">
        <f t="shared" si="2248"/>
        <v>0</v>
      </c>
      <c r="CB567">
        <f t="shared" si="2248"/>
        <v>0</v>
      </c>
      <c r="CC567">
        <f t="shared" si="2248"/>
        <v>0</v>
      </c>
      <c r="CD567">
        <f t="shared" si="2248"/>
        <v>0</v>
      </c>
      <c r="CE567">
        <f t="shared" si="2248"/>
        <v>0</v>
      </c>
      <c r="CF567">
        <f t="shared" si="2248"/>
        <v>0</v>
      </c>
      <c r="CG567">
        <f t="shared" si="2248"/>
        <v>0</v>
      </c>
      <c r="CH567">
        <f t="shared" si="2248"/>
        <v>1</v>
      </c>
      <c r="CI567">
        <f t="shared" si="2248"/>
        <v>0</v>
      </c>
      <c r="CJ567">
        <f t="shared" si="2248"/>
        <v>0</v>
      </c>
      <c r="CK567">
        <f t="shared" si="2248"/>
        <v>0</v>
      </c>
      <c r="CL567">
        <f t="shared" si="2248"/>
        <v>0</v>
      </c>
      <c r="CM567">
        <f t="shared" si="2248"/>
        <v>0</v>
      </c>
      <c r="CN567">
        <f t="shared" si="2248"/>
        <v>0</v>
      </c>
      <c r="CO567">
        <f t="shared" si="2248"/>
        <v>0</v>
      </c>
      <c r="CP567">
        <f t="shared" si="2248"/>
        <v>0</v>
      </c>
      <c r="CQ567">
        <f t="shared" si="2248"/>
        <v>0</v>
      </c>
      <c r="CR567">
        <f t="shared" si="2248"/>
        <v>0</v>
      </c>
      <c r="CS567">
        <f t="shared" si="2248"/>
        <v>0</v>
      </c>
      <c r="CT567">
        <f t="shared" si="2248"/>
        <v>0</v>
      </c>
      <c r="CU567">
        <f t="shared" si="2248"/>
        <v>0</v>
      </c>
      <c r="CV567">
        <f t="shared" si="2248"/>
        <v>0</v>
      </c>
      <c r="CW567">
        <f t="shared" si="2248"/>
        <v>0</v>
      </c>
      <c r="CX567">
        <f t="shared" si="2248"/>
        <v>0</v>
      </c>
      <c r="CY567">
        <f t="shared" si="2248"/>
        <v>0</v>
      </c>
      <c r="CZ567">
        <f t="shared" si="2248"/>
        <v>0</v>
      </c>
      <c r="DA567">
        <f t="shared" si="2248"/>
        <v>0</v>
      </c>
      <c r="DB567">
        <f t="shared" si="2248"/>
        <v>0</v>
      </c>
      <c r="DC567">
        <f t="shared" si="2248"/>
        <v>0</v>
      </c>
      <c r="DD567">
        <f t="shared" si="2248"/>
        <v>0</v>
      </c>
      <c r="DE567">
        <f t="shared" si="2248"/>
        <v>0</v>
      </c>
      <c r="DF567">
        <f t="shared" si="2248"/>
        <v>0</v>
      </c>
      <c r="DG567">
        <f t="shared" si="2248"/>
        <v>0</v>
      </c>
      <c r="DH567">
        <f t="shared" si="2248"/>
        <v>0</v>
      </c>
      <c r="DI567">
        <f t="shared" si="2248"/>
        <v>0</v>
      </c>
      <c r="DJ567">
        <f t="shared" si="2248"/>
        <v>0</v>
      </c>
      <c r="DK567">
        <f t="shared" si="2248"/>
        <v>0</v>
      </c>
      <c r="DL567">
        <f t="shared" si="2248"/>
        <v>0</v>
      </c>
      <c r="DM567">
        <f t="shared" si="2248"/>
        <v>0</v>
      </c>
      <c r="DN567">
        <f t="shared" si="2248"/>
        <v>0</v>
      </c>
      <c r="DO567">
        <f t="shared" si="2248"/>
        <v>0</v>
      </c>
      <c r="DP567">
        <f t="shared" si="2248"/>
        <v>0</v>
      </c>
      <c r="DQ567">
        <f t="shared" si="2248"/>
        <v>0</v>
      </c>
      <c r="DR567">
        <f t="shared" si="2248"/>
        <v>0</v>
      </c>
      <c r="DS567">
        <f t="shared" si="2248"/>
        <v>0</v>
      </c>
      <c r="DT567">
        <f t="shared" si="2248"/>
        <v>0</v>
      </c>
      <c r="DU567">
        <f t="shared" si="2248"/>
        <v>0</v>
      </c>
      <c r="DV567">
        <f t="shared" si="2248"/>
        <v>0</v>
      </c>
      <c r="DW567">
        <f t="shared" si="2248"/>
        <v>0</v>
      </c>
      <c r="DX567">
        <f t="shared" si="2248"/>
        <v>0</v>
      </c>
    </row>
    <row r="568" spans="1:128">
      <c r="A568">
        <f t="shared" si="2221"/>
        <v>0.75000000000000044</v>
      </c>
      <c r="B568">
        <f t="shared" si="2217"/>
        <v>2.3561944901923462</v>
      </c>
      <c r="C568">
        <f t="shared" ref="C568:G568" si="2249">C245</f>
        <v>0.99999999999999889</v>
      </c>
      <c r="D568">
        <f t="shared" si="2249"/>
        <v>-0.41421356237309626</v>
      </c>
      <c r="E568">
        <f t="shared" si="2249"/>
        <v>0.58578643762690796</v>
      </c>
      <c r="F568">
        <f t="shared" si="2249"/>
        <v>0.58578643762690097</v>
      </c>
      <c r="G568">
        <f t="shared" si="2249"/>
        <v>-0.41421356237309337</v>
      </c>
      <c r="I568">
        <f t="shared" ref="I568:BT568" si="2250">IF(AND($F568&gt;=I$166,$F568&lt;J$166)=TRUE,1,0)</f>
        <v>0</v>
      </c>
      <c r="J568">
        <f t="shared" si="2250"/>
        <v>0</v>
      </c>
      <c r="K568">
        <f t="shared" si="2250"/>
        <v>0</v>
      </c>
      <c r="L568">
        <f t="shared" si="2250"/>
        <v>0</v>
      </c>
      <c r="M568">
        <f t="shared" si="2250"/>
        <v>0</v>
      </c>
      <c r="N568">
        <f t="shared" si="2250"/>
        <v>0</v>
      </c>
      <c r="O568">
        <f t="shared" si="2250"/>
        <v>0</v>
      </c>
      <c r="P568">
        <f t="shared" si="2250"/>
        <v>0</v>
      </c>
      <c r="Q568">
        <f t="shared" si="2250"/>
        <v>0</v>
      </c>
      <c r="R568">
        <f t="shared" si="2250"/>
        <v>0</v>
      </c>
      <c r="S568">
        <f t="shared" si="2250"/>
        <v>0</v>
      </c>
      <c r="T568">
        <f t="shared" si="2250"/>
        <v>0</v>
      </c>
      <c r="U568">
        <f t="shared" si="2250"/>
        <v>0</v>
      </c>
      <c r="V568">
        <f t="shared" si="2250"/>
        <v>0</v>
      </c>
      <c r="W568">
        <f t="shared" si="2250"/>
        <v>0</v>
      </c>
      <c r="X568">
        <f t="shared" si="2250"/>
        <v>0</v>
      </c>
      <c r="Y568">
        <f t="shared" si="2250"/>
        <v>0</v>
      </c>
      <c r="Z568">
        <f t="shared" si="2250"/>
        <v>0</v>
      </c>
      <c r="AA568">
        <f t="shared" si="2250"/>
        <v>0</v>
      </c>
      <c r="AB568">
        <f t="shared" si="2250"/>
        <v>0</v>
      </c>
      <c r="AC568">
        <f t="shared" si="2250"/>
        <v>0</v>
      </c>
      <c r="AD568">
        <f t="shared" si="2250"/>
        <v>0</v>
      </c>
      <c r="AE568">
        <f t="shared" si="2250"/>
        <v>0</v>
      </c>
      <c r="AF568">
        <f t="shared" si="2250"/>
        <v>0</v>
      </c>
      <c r="AG568">
        <f t="shared" si="2250"/>
        <v>0</v>
      </c>
      <c r="AH568">
        <f t="shared" si="2250"/>
        <v>0</v>
      </c>
      <c r="AI568">
        <f t="shared" si="2250"/>
        <v>0</v>
      </c>
      <c r="AJ568">
        <f t="shared" si="2250"/>
        <v>0</v>
      </c>
      <c r="AK568">
        <f t="shared" si="2250"/>
        <v>0</v>
      </c>
      <c r="AL568">
        <f t="shared" si="2250"/>
        <v>0</v>
      </c>
      <c r="AM568">
        <f t="shared" si="2250"/>
        <v>0</v>
      </c>
      <c r="AN568">
        <f t="shared" si="2250"/>
        <v>0</v>
      </c>
      <c r="AO568">
        <f t="shared" si="2250"/>
        <v>0</v>
      </c>
      <c r="AP568">
        <f t="shared" si="2250"/>
        <v>0</v>
      </c>
      <c r="AQ568">
        <f t="shared" si="2250"/>
        <v>0</v>
      </c>
      <c r="AR568">
        <f t="shared" si="2250"/>
        <v>0</v>
      </c>
      <c r="AS568">
        <f t="shared" si="2250"/>
        <v>0</v>
      </c>
      <c r="AT568">
        <f t="shared" si="2250"/>
        <v>0</v>
      </c>
      <c r="AU568">
        <f t="shared" si="2250"/>
        <v>0</v>
      </c>
      <c r="AV568">
        <f t="shared" si="2250"/>
        <v>0</v>
      </c>
      <c r="AW568">
        <f t="shared" si="2250"/>
        <v>0</v>
      </c>
      <c r="AX568">
        <f t="shared" si="2250"/>
        <v>0</v>
      </c>
      <c r="AY568">
        <f t="shared" si="2250"/>
        <v>0</v>
      </c>
      <c r="AZ568">
        <f t="shared" si="2250"/>
        <v>0</v>
      </c>
      <c r="BA568">
        <f t="shared" si="2250"/>
        <v>0</v>
      </c>
      <c r="BB568">
        <f t="shared" si="2250"/>
        <v>0</v>
      </c>
      <c r="BC568">
        <f t="shared" si="2250"/>
        <v>0</v>
      </c>
      <c r="BD568">
        <f t="shared" si="2250"/>
        <v>0</v>
      </c>
      <c r="BE568">
        <f t="shared" si="2250"/>
        <v>0</v>
      </c>
      <c r="BF568">
        <f t="shared" si="2250"/>
        <v>0</v>
      </c>
      <c r="BG568">
        <f t="shared" si="2250"/>
        <v>0</v>
      </c>
      <c r="BH568">
        <f t="shared" si="2250"/>
        <v>0</v>
      </c>
      <c r="BI568">
        <f t="shared" si="2250"/>
        <v>0</v>
      </c>
      <c r="BJ568">
        <f t="shared" si="2250"/>
        <v>0</v>
      </c>
      <c r="BK568">
        <f t="shared" si="2250"/>
        <v>0</v>
      </c>
      <c r="BL568">
        <f t="shared" si="2250"/>
        <v>0</v>
      </c>
      <c r="BM568">
        <f t="shared" si="2250"/>
        <v>0</v>
      </c>
      <c r="BN568">
        <f t="shared" si="2250"/>
        <v>0</v>
      </c>
      <c r="BO568">
        <f t="shared" si="2250"/>
        <v>0</v>
      </c>
      <c r="BP568">
        <f t="shared" si="2250"/>
        <v>0</v>
      </c>
      <c r="BQ568">
        <f t="shared" si="2250"/>
        <v>0</v>
      </c>
      <c r="BR568">
        <f t="shared" si="2250"/>
        <v>0</v>
      </c>
      <c r="BS568">
        <f t="shared" si="2250"/>
        <v>0</v>
      </c>
      <c r="BT568">
        <f t="shared" si="2250"/>
        <v>0</v>
      </c>
      <c r="BU568">
        <f t="shared" ref="BU568:DX568" si="2251">IF(AND($F568&gt;=BU$166,$F568&lt;BV$166)=TRUE,1,0)</f>
        <v>0</v>
      </c>
      <c r="BV568">
        <f t="shared" si="2251"/>
        <v>0</v>
      </c>
      <c r="BW568">
        <f t="shared" si="2251"/>
        <v>0</v>
      </c>
      <c r="BX568">
        <f t="shared" si="2251"/>
        <v>0</v>
      </c>
      <c r="BY568">
        <f t="shared" si="2251"/>
        <v>0</v>
      </c>
      <c r="BZ568">
        <f t="shared" si="2251"/>
        <v>0</v>
      </c>
      <c r="CA568">
        <f t="shared" si="2251"/>
        <v>0</v>
      </c>
      <c r="CB568">
        <f t="shared" si="2251"/>
        <v>0</v>
      </c>
      <c r="CC568">
        <f t="shared" si="2251"/>
        <v>0</v>
      </c>
      <c r="CD568">
        <f t="shared" si="2251"/>
        <v>0</v>
      </c>
      <c r="CE568">
        <f t="shared" si="2251"/>
        <v>0</v>
      </c>
      <c r="CF568">
        <f t="shared" si="2251"/>
        <v>0</v>
      </c>
      <c r="CG568">
        <f t="shared" si="2251"/>
        <v>1</v>
      </c>
      <c r="CH568">
        <f t="shared" si="2251"/>
        <v>0</v>
      </c>
      <c r="CI568">
        <f t="shared" si="2251"/>
        <v>0</v>
      </c>
      <c r="CJ568">
        <f t="shared" si="2251"/>
        <v>0</v>
      </c>
      <c r="CK568">
        <f t="shared" si="2251"/>
        <v>0</v>
      </c>
      <c r="CL568">
        <f t="shared" si="2251"/>
        <v>0</v>
      </c>
      <c r="CM568">
        <f t="shared" si="2251"/>
        <v>0</v>
      </c>
      <c r="CN568">
        <f t="shared" si="2251"/>
        <v>0</v>
      </c>
      <c r="CO568">
        <f t="shared" si="2251"/>
        <v>0</v>
      </c>
      <c r="CP568">
        <f t="shared" si="2251"/>
        <v>0</v>
      </c>
      <c r="CQ568">
        <f t="shared" si="2251"/>
        <v>0</v>
      </c>
      <c r="CR568">
        <f t="shared" si="2251"/>
        <v>0</v>
      </c>
      <c r="CS568">
        <f t="shared" si="2251"/>
        <v>0</v>
      </c>
      <c r="CT568">
        <f t="shared" si="2251"/>
        <v>0</v>
      </c>
      <c r="CU568">
        <f t="shared" si="2251"/>
        <v>0</v>
      </c>
      <c r="CV568">
        <f t="shared" si="2251"/>
        <v>0</v>
      </c>
      <c r="CW568">
        <f t="shared" si="2251"/>
        <v>0</v>
      </c>
      <c r="CX568">
        <f t="shared" si="2251"/>
        <v>0</v>
      </c>
      <c r="CY568">
        <f t="shared" si="2251"/>
        <v>0</v>
      </c>
      <c r="CZ568">
        <f t="shared" si="2251"/>
        <v>0</v>
      </c>
      <c r="DA568">
        <f t="shared" si="2251"/>
        <v>0</v>
      </c>
      <c r="DB568">
        <f t="shared" si="2251"/>
        <v>0</v>
      </c>
      <c r="DC568">
        <f t="shared" si="2251"/>
        <v>0</v>
      </c>
      <c r="DD568">
        <f t="shared" si="2251"/>
        <v>0</v>
      </c>
      <c r="DE568">
        <f t="shared" si="2251"/>
        <v>0</v>
      </c>
      <c r="DF568">
        <f t="shared" si="2251"/>
        <v>0</v>
      </c>
      <c r="DG568">
        <f t="shared" si="2251"/>
        <v>0</v>
      </c>
      <c r="DH568">
        <f t="shared" si="2251"/>
        <v>0</v>
      </c>
      <c r="DI568">
        <f t="shared" si="2251"/>
        <v>0</v>
      </c>
      <c r="DJ568">
        <f t="shared" si="2251"/>
        <v>0</v>
      </c>
      <c r="DK568">
        <f t="shared" si="2251"/>
        <v>0</v>
      </c>
      <c r="DL568">
        <f t="shared" si="2251"/>
        <v>0</v>
      </c>
      <c r="DM568">
        <f t="shared" si="2251"/>
        <v>0</v>
      </c>
      <c r="DN568">
        <f t="shared" si="2251"/>
        <v>0</v>
      </c>
      <c r="DO568">
        <f t="shared" si="2251"/>
        <v>0</v>
      </c>
      <c r="DP568">
        <f t="shared" si="2251"/>
        <v>0</v>
      </c>
      <c r="DQ568">
        <f t="shared" si="2251"/>
        <v>0</v>
      </c>
      <c r="DR568">
        <f t="shared" si="2251"/>
        <v>0</v>
      </c>
      <c r="DS568">
        <f t="shared" si="2251"/>
        <v>0</v>
      </c>
      <c r="DT568">
        <f t="shared" si="2251"/>
        <v>0</v>
      </c>
      <c r="DU568">
        <f t="shared" si="2251"/>
        <v>0</v>
      </c>
      <c r="DV568">
        <f t="shared" si="2251"/>
        <v>0</v>
      </c>
      <c r="DW568">
        <f t="shared" si="2251"/>
        <v>0</v>
      </c>
      <c r="DX568">
        <f t="shared" si="2251"/>
        <v>0</v>
      </c>
    </row>
    <row r="569" spans="1:128">
      <c r="A569">
        <f t="shared" si="2221"/>
        <v>0.76000000000000045</v>
      </c>
      <c r="B569">
        <f t="shared" si="2217"/>
        <v>2.3876104167282444</v>
      </c>
      <c r="C569">
        <f t="shared" ref="C569:G569" si="2252">C246</f>
        <v>0.96809580128760186</v>
      </c>
      <c r="D569">
        <f t="shared" si="2252"/>
        <v>-0.44332713366650933</v>
      </c>
      <c r="E569">
        <f t="shared" si="2252"/>
        <v>0.64634314425508921</v>
      </c>
      <c r="F569">
        <f t="shared" si="2252"/>
        <v>0.46909518553236684</v>
      </c>
      <c r="G569">
        <f t="shared" si="2252"/>
        <v>-0.36215869002253254</v>
      </c>
      <c r="I569">
        <f t="shared" ref="I569:BT569" si="2253">IF(AND($F569&gt;=I$166,$F569&lt;J$166)=TRUE,1,0)</f>
        <v>0</v>
      </c>
      <c r="J569">
        <f t="shared" si="2253"/>
        <v>0</v>
      </c>
      <c r="K569">
        <f t="shared" si="2253"/>
        <v>0</v>
      </c>
      <c r="L569">
        <f t="shared" si="2253"/>
        <v>0</v>
      </c>
      <c r="M569">
        <f t="shared" si="2253"/>
        <v>0</v>
      </c>
      <c r="N569">
        <f t="shared" si="2253"/>
        <v>0</v>
      </c>
      <c r="O569">
        <f t="shared" si="2253"/>
        <v>0</v>
      </c>
      <c r="P569">
        <f t="shared" si="2253"/>
        <v>0</v>
      </c>
      <c r="Q569">
        <f t="shared" si="2253"/>
        <v>0</v>
      </c>
      <c r="R569">
        <f t="shared" si="2253"/>
        <v>0</v>
      </c>
      <c r="S569">
        <f t="shared" si="2253"/>
        <v>0</v>
      </c>
      <c r="T569">
        <f t="shared" si="2253"/>
        <v>0</v>
      </c>
      <c r="U569">
        <f t="shared" si="2253"/>
        <v>0</v>
      </c>
      <c r="V569">
        <f t="shared" si="2253"/>
        <v>0</v>
      </c>
      <c r="W569">
        <f t="shared" si="2253"/>
        <v>0</v>
      </c>
      <c r="X569">
        <f t="shared" si="2253"/>
        <v>0</v>
      </c>
      <c r="Y569">
        <f t="shared" si="2253"/>
        <v>0</v>
      </c>
      <c r="Z569">
        <f t="shared" si="2253"/>
        <v>0</v>
      </c>
      <c r="AA569">
        <f t="shared" si="2253"/>
        <v>0</v>
      </c>
      <c r="AB569">
        <f t="shared" si="2253"/>
        <v>0</v>
      </c>
      <c r="AC569">
        <f t="shared" si="2253"/>
        <v>0</v>
      </c>
      <c r="AD569">
        <f t="shared" si="2253"/>
        <v>0</v>
      </c>
      <c r="AE569">
        <f t="shared" si="2253"/>
        <v>0</v>
      </c>
      <c r="AF569">
        <f t="shared" si="2253"/>
        <v>0</v>
      </c>
      <c r="AG569">
        <f t="shared" si="2253"/>
        <v>0</v>
      </c>
      <c r="AH569">
        <f t="shared" si="2253"/>
        <v>0</v>
      </c>
      <c r="AI569">
        <f t="shared" si="2253"/>
        <v>0</v>
      </c>
      <c r="AJ569">
        <f t="shared" si="2253"/>
        <v>0</v>
      </c>
      <c r="AK569">
        <f t="shared" si="2253"/>
        <v>0</v>
      </c>
      <c r="AL569">
        <f t="shared" si="2253"/>
        <v>0</v>
      </c>
      <c r="AM569">
        <f t="shared" si="2253"/>
        <v>0</v>
      </c>
      <c r="AN569">
        <f t="shared" si="2253"/>
        <v>0</v>
      </c>
      <c r="AO569">
        <f t="shared" si="2253"/>
        <v>0</v>
      </c>
      <c r="AP569">
        <f t="shared" si="2253"/>
        <v>0</v>
      </c>
      <c r="AQ569">
        <f t="shared" si="2253"/>
        <v>0</v>
      </c>
      <c r="AR569">
        <f t="shared" si="2253"/>
        <v>0</v>
      </c>
      <c r="AS569">
        <f t="shared" si="2253"/>
        <v>0</v>
      </c>
      <c r="AT569">
        <f t="shared" si="2253"/>
        <v>0</v>
      </c>
      <c r="AU569">
        <f t="shared" si="2253"/>
        <v>0</v>
      </c>
      <c r="AV569">
        <f t="shared" si="2253"/>
        <v>0</v>
      </c>
      <c r="AW569">
        <f t="shared" si="2253"/>
        <v>0</v>
      </c>
      <c r="AX569">
        <f t="shared" si="2253"/>
        <v>0</v>
      </c>
      <c r="AY569">
        <f t="shared" si="2253"/>
        <v>0</v>
      </c>
      <c r="AZ569">
        <f t="shared" si="2253"/>
        <v>0</v>
      </c>
      <c r="BA569">
        <f t="shared" si="2253"/>
        <v>0</v>
      </c>
      <c r="BB569">
        <f t="shared" si="2253"/>
        <v>0</v>
      </c>
      <c r="BC569">
        <f t="shared" si="2253"/>
        <v>0</v>
      </c>
      <c r="BD569">
        <f t="shared" si="2253"/>
        <v>0</v>
      </c>
      <c r="BE569">
        <f t="shared" si="2253"/>
        <v>0</v>
      </c>
      <c r="BF569">
        <f t="shared" si="2253"/>
        <v>0</v>
      </c>
      <c r="BG569">
        <f t="shared" si="2253"/>
        <v>0</v>
      </c>
      <c r="BH569">
        <f t="shared" si="2253"/>
        <v>0</v>
      </c>
      <c r="BI569">
        <f t="shared" si="2253"/>
        <v>0</v>
      </c>
      <c r="BJ569">
        <f t="shared" si="2253"/>
        <v>0</v>
      </c>
      <c r="BK569">
        <f t="shared" si="2253"/>
        <v>0</v>
      </c>
      <c r="BL569">
        <f t="shared" si="2253"/>
        <v>0</v>
      </c>
      <c r="BM569">
        <f t="shared" si="2253"/>
        <v>0</v>
      </c>
      <c r="BN569">
        <f t="shared" si="2253"/>
        <v>0</v>
      </c>
      <c r="BO569">
        <f t="shared" si="2253"/>
        <v>0</v>
      </c>
      <c r="BP569">
        <f t="shared" si="2253"/>
        <v>0</v>
      </c>
      <c r="BQ569">
        <f t="shared" si="2253"/>
        <v>0</v>
      </c>
      <c r="BR569">
        <f t="shared" si="2253"/>
        <v>0</v>
      </c>
      <c r="BS569">
        <f t="shared" si="2253"/>
        <v>0</v>
      </c>
      <c r="BT569">
        <f t="shared" si="2253"/>
        <v>0</v>
      </c>
      <c r="BU569">
        <f t="shared" ref="BU569:DX569" si="2254">IF(AND($F569&gt;=BU$166,$F569&lt;BV$166)=TRUE,1,0)</f>
        <v>0</v>
      </c>
      <c r="BV569">
        <f t="shared" si="2254"/>
        <v>0</v>
      </c>
      <c r="BW569">
        <f t="shared" si="2254"/>
        <v>0</v>
      </c>
      <c r="BX569">
        <f t="shared" si="2254"/>
        <v>0</v>
      </c>
      <c r="BY569">
        <f t="shared" si="2254"/>
        <v>0</v>
      </c>
      <c r="BZ569">
        <f t="shared" si="2254"/>
        <v>0</v>
      </c>
      <c r="CA569">
        <f t="shared" si="2254"/>
        <v>0</v>
      </c>
      <c r="CB569">
        <f t="shared" si="2254"/>
        <v>0</v>
      </c>
      <c r="CC569">
        <f t="shared" si="2254"/>
        <v>0</v>
      </c>
      <c r="CD569">
        <f t="shared" si="2254"/>
        <v>0</v>
      </c>
      <c r="CE569">
        <f t="shared" si="2254"/>
        <v>0</v>
      </c>
      <c r="CF569">
        <f t="shared" si="2254"/>
        <v>1</v>
      </c>
      <c r="CG569">
        <f t="shared" si="2254"/>
        <v>0</v>
      </c>
      <c r="CH569">
        <f t="shared" si="2254"/>
        <v>0</v>
      </c>
      <c r="CI569">
        <f t="shared" si="2254"/>
        <v>0</v>
      </c>
      <c r="CJ569">
        <f t="shared" si="2254"/>
        <v>0</v>
      </c>
      <c r="CK569">
        <f t="shared" si="2254"/>
        <v>0</v>
      </c>
      <c r="CL569">
        <f t="shared" si="2254"/>
        <v>0</v>
      </c>
      <c r="CM569">
        <f t="shared" si="2254"/>
        <v>0</v>
      </c>
      <c r="CN569">
        <f t="shared" si="2254"/>
        <v>0</v>
      </c>
      <c r="CO569">
        <f t="shared" si="2254"/>
        <v>0</v>
      </c>
      <c r="CP569">
        <f t="shared" si="2254"/>
        <v>0</v>
      </c>
      <c r="CQ569">
        <f t="shared" si="2254"/>
        <v>0</v>
      </c>
      <c r="CR569">
        <f t="shared" si="2254"/>
        <v>0</v>
      </c>
      <c r="CS569">
        <f t="shared" si="2254"/>
        <v>0</v>
      </c>
      <c r="CT569">
        <f t="shared" si="2254"/>
        <v>0</v>
      </c>
      <c r="CU569">
        <f t="shared" si="2254"/>
        <v>0</v>
      </c>
      <c r="CV569">
        <f t="shared" si="2254"/>
        <v>0</v>
      </c>
      <c r="CW569">
        <f t="shared" si="2254"/>
        <v>0</v>
      </c>
      <c r="CX569">
        <f t="shared" si="2254"/>
        <v>0</v>
      </c>
      <c r="CY569">
        <f t="shared" si="2254"/>
        <v>0</v>
      </c>
      <c r="CZ569">
        <f t="shared" si="2254"/>
        <v>0</v>
      </c>
      <c r="DA569">
        <f t="shared" si="2254"/>
        <v>0</v>
      </c>
      <c r="DB569">
        <f t="shared" si="2254"/>
        <v>0</v>
      </c>
      <c r="DC569">
        <f t="shared" si="2254"/>
        <v>0</v>
      </c>
      <c r="DD569">
        <f t="shared" si="2254"/>
        <v>0</v>
      </c>
      <c r="DE569">
        <f t="shared" si="2254"/>
        <v>0</v>
      </c>
      <c r="DF569">
        <f t="shared" si="2254"/>
        <v>0</v>
      </c>
      <c r="DG569">
        <f t="shared" si="2254"/>
        <v>0</v>
      </c>
      <c r="DH569">
        <f t="shared" si="2254"/>
        <v>0</v>
      </c>
      <c r="DI569">
        <f t="shared" si="2254"/>
        <v>0</v>
      </c>
      <c r="DJ569">
        <f t="shared" si="2254"/>
        <v>0</v>
      </c>
      <c r="DK569">
        <f t="shared" si="2254"/>
        <v>0</v>
      </c>
      <c r="DL569">
        <f t="shared" si="2254"/>
        <v>0</v>
      </c>
      <c r="DM569">
        <f t="shared" si="2254"/>
        <v>0</v>
      </c>
      <c r="DN569">
        <f t="shared" si="2254"/>
        <v>0</v>
      </c>
      <c r="DO569">
        <f t="shared" si="2254"/>
        <v>0</v>
      </c>
      <c r="DP569">
        <f t="shared" si="2254"/>
        <v>0</v>
      </c>
      <c r="DQ569">
        <f t="shared" si="2254"/>
        <v>0</v>
      </c>
      <c r="DR569">
        <f t="shared" si="2254"/>
        <v>0</v>
      </c>
      <c r="DS569">
        <f t="shared" si="2254"/>
        <v>0</v>
      </c>
      <c r="DT569">
        <f t="shared" si="2254"/>
        <v>0</v>
      </c>
      <c r="DU569">
        <f t="shared" si="2254"/>
        <v>0</v>
      </c>
      <c r="DV569">
        <f t="shared" si="2254"/>
        <v>0</v>
      </c>
      <c r="DW569">
        <f t="shared" si="2254"/>
        <v>0</v>
      </c>
      <c r="DX569">
        <f t="shared" si="2254"/>
        <v>0</v>
      </c>
    </row>
    <row r="570" spans="1:128">
      <c r="A570">
        <f t="shared" si="2221"/>
        <v>0.77000000000000046</v>
      </c>
      <c r="B570">
        <f t="shared" si="2217"/>
        <v>2.4190263432641421</v>
      </c>
      <c r="C570">
        <f t="shared" ref="C570:G570" si="2255">C247</f>
        <v>0.93523620889895676</v>
      </c>
      <c r="D570">
        <f t="shared" si="2255"/>
        <v>-0.46782585712970981</v>
      </c>
      <c r="E570">
        <f t="shared" si="2255"/>
        <v>0.70184270818470673</v>
      </c>
      <c r="F570">
        <f t="shared" si="2255"/>
        <v>0.35014209693112708</v>
      </c>
      <c r="G570">
        <f t="shared" si="2255"/>
        <v>-0.29189742498906968</v>
      </c>
      <c r="I570">
        <f t="shared" ref="I570:BT570" si="2256">IF(AND($F570&gt;=I$166,$F570&lt;J$166)=TRUE,1,0)</f>
        <v>0</v>
      </c>
      <c r="J570">
        <f t="shared" si="2256"/>
        <v>0</v>
      </c>
      <c r="K570">
        <f t="shared" si="2256"/>
        <v>0</v>
      </c>
      <c r="L570">
        <f t="shared" si="2256"/>
        <v>0</v>
      </c>
      <c r="M570">
        <f t="shared" si="2256"/>
        <v>0</v>
      </c>
      <c r="N570">
        <f t="shared" si="2256"/>
        <v>0</v>
      </c>
      <c r="O570">
        <f t="shared" si="2256"/>
        <v>0</v>
      </c>
      <c r="P570">
        <f t="shared" si="2256"/>
        <v>0</v>
      </c>
      <c r="Q570">
        <f t="shared" si="2256"/>
        <v>0</v>
      </c>
      <c r="R570">
        <f t="shared" si="2256"/>
        <v>0</v>
      </c>
      <c r="S570">
        <f t="shared" si="2256"/>
        <v>0</v>
      </c>
      <c r="T570">
        <f t="shared" si="2256"/>
        <v>0</v>
      </c>
      <c r="U570">
        <f t="shared" si="2256"/>
        <v>0</v>
      </c>
      <c r="V570">
        <f t="shared" si="2256"/>
        <v>0</v>
      </c>
      <c r="W570">
        <f t="shared" si="2256"/>
        <v>0</v>
      </c>
      <c r="X570">
        <f t="shared" si="2256"/>
        <v>0</v>
      </c>
      <c r="Y570">
        <f t="shared" si="2256"/>
        <v>0</v>
      </c>
      <c r="Z570">
        <f t="shared" si="2256"/>
        <v>0</v>
      </c>
      <c r="AA570">
        <f t="shared" si="2256"/>
        <v>0</v>
      </c>
      <c r="AB570">
        <f t="shared" si="2256"/>
        <v>0</v>
      </c>
      <c r="AC570">
        <f t="shared" si="2256"/>
        <v>0</v>
      </c>
      <c r="AD570">
        <f t="shared" si="2256"/>
        <v>0</v>
      </c>
      <c r="AE570">
        <f t="shared" si="2256"/>
        <v>0</v>
      </c>
      <c r="AF570">
        <f t="shared" si="2256"/>
        <v>0</v>
      </c>
      <c r="AG570">
        <f t="shared" si="2256"/>
        <v>0</v>
      </c>
      <c r="AH570">
        <f t="shared" si="2256"/>
        <v>0</v>
      </c>
      <c r="AI570">
        <f t="shared" si="2256"/>
        <v>0</v>
      </c>
      <c r="AJ570">
        <f t="shared" si="2256"/>
        <v>0</v>
      </c>
      <c r="AK570">
        <f t="shared" si="2256"/>
        <v>0</v>
      </c>
      <c r="AL570">
        <f t="shared" si="2256"/>
        <v>0</v>
      </c>
      <c r="AM570">
        <f t="shared" si="2256"/>
        <v>0</v>
      </c>
      <c r="AN570">
        <f t="shared" si="2256"/>
        <v>0</v>
      </c>
      <c r="AO570">
        <f t="shared" si="2256"/>
        <v>0</v>
      </c>
      <c r="AP570">
        <f t="shared" si="2256"/>
        <v>0</v>
      </c>
      <c r="AQ570">
        <f t="shared" si="2256"/>
        <v>0</v>
      </c>
      <c r="AR570">
        <f t="shared" si="2256"/>
        <v>0</v>
      </c>
      <c r="AS570">
        <f t="shared" si="2256"/>
        <v>0</v>
      </c>
      <c r="AT570">
        <f t="shared" si="2256"/>
        <v>0</v>
      </c>
      <c r="AU570">
        <f t="shared" si="2256"/>
        <v>0</v>
      </c>
      <c r="AV570">
        <f t="shared" si="2256"/>
        <v>0</v>
      </c>
      <c r="AW570">
        <f t="shared" si="2256"/>
        <v>0</v>
      </c>
      <c r="AX570">
        <f t="shared" si="2256"/>
        <v>0</v>
      </c>
      <c r="AY570">
        <f t="shared" si="2256"/>
        <v>0</v>
      </c>
      <c r="AZ570">
        <f t="shared" si="2256"/>
        <v>0</v>
      </c>
      <c r="BA570">
        <f t="shared" si="2256"/>
        <v>0</v>
      </c>
      <c r="BB570">
        <f t="shared" si="2256"/>
        <v>0</v>
      </c>
      <c r="BC570">
        <f t="shared" si="2256"/>
        <v>0</v>
      </c>
      <c r="BD570">
        <f t="shared" si="2256"/>
        <v>0</v>
      </c>
      <c r="BE570">
        <f t="shared" si="2256"/>
        <v>0</v>
      </c>
      <c r="BF570">
        <f t="shared" si="2256"/>
        <v>0</v>
      </c>
      <c r="BG570">
        <f t="shared" si="2256"/>
        <v>0</v>
      </c>
      <c r="BH570">
        <f t="shared" si="2256"/>
        <v>0</v>
      </c>
      <c r="BI570">
        <f t="shared" si="2256"/>
        <v>0</v>
      </c>
      <c r="BJ570">
        <f t="shared" si="2256"/>
        <v>0</v>
      </c>
      <c r="BK570">
        <f t="shared" si="2256"/>
        <v>0</v>
      </c>
      <c r="BL570">
        <f t="shared" si="2256"/>
        <v>0</v>
      </c>
      <c r="BM570">
        <f t="shared" si="2256"/>
        <v>0</v>
      </c>
      <c r="BN570">
        <f t="shared" si="2256"/>
        <v>0</v>
      </c>
      <c r="BO570">
        <f t="shared" si="2256"/>
        <v>0</v>
      </c>
      <c r="BP570">
        <f t="shared" si="2256"/>
        <v>0</v>
      </c>
      <c r="BQ570">
        <f t="shared" si="2256"/>
        <v>0</v>
      </c>
      <c r="BR570">
        <f t="shared" si="2256"/>
        <v>0</v>
      </c>
      <c r="BS570">
        <f t="shared" si="2256"/>
        <v>0</v>
      </c>
      <c r="BT570">
        <f t="shared" si="2256"/>
        <v>0</v>
      </c>
      <c r="BU570">
        <f t="shared" ref="BU570:DX570" si="2257">IF(AND($F570&gt;=BU$166,$F570&lt;BV$166)=TRUE,1,0)</f>
        <v>0</v>
      </c>
      <c r="BV570">
        <f t="shared" si="2257"/>
        <v>0</v>
      </c>
      <c r="BW570">
        <f t="shared" si="2257"/>
        <v>0</v>
      </c>
      <c r="BX570">
        <f t="shared" si="2257"/>
        <v>0</v>
      </c>
      <c r="BY570">
        <f t="shared" si="2257"/>
        <v>0</v>
      </c>
      <c r="BZ570">
        <f t="shared" si="2257"/>
        <v>0</v>
      </c>
      <c r="CA570">
        <f t="shared" si="2257"/>
        <v>0</v>
      </c>
      <c r="CB570">
        <f t="shared" si="2257"/>
        <v>0</v>
      </c>
      <c r="CC570">
        <f t="shared" si="2257"/>
        <v>0</v>
      </c>
      <c r="CD570">
        <f t="shared" si="2257"/>
        <v>0</v>
      </c>
      <c r="CE570">
        <f t="shared" si="2257"/>
        <v>1</v>
      </c>
      <c r="CF570">
        <f t="shared" si="2257"/>
        <v>0</v>
      </c>
      <c r="CG570">
        <f t="shared" si="2257"/>
        <v>0</v>
      </c>
      <c r="CH570">
        <f t="shared" si="2257"/>
        <v>0</v>
      </c>
      <c r="CI570">
        <f t="shared" si="2257"/>
        <v>0</v>
      </c>
      <c r="CJ570">
        <f t="shared" si="2257"/>
        <v>0</v>
      </c>
      <c r="CK570">
        <f t="shared" si="2257"/>
        <v>0</v>
      </c>
      <c r="CL570">
        <f t="shared" si="2257"/>
        <v>0</v>
      </c>
      <c r="CM570">
        <f t="shared" si="2257"/>
        <v>0</v>
      </c>
      <c r="CN570">
        <f t="shared" si="2257"/>
        <v>0</v>
      </c>
      <c r="CO570">
        <f t="shared" si="2257"/>
        <v>0</v>
      </c>
      <c r="CP570">
        <f t="shared" si="2257"/>
        <v>0</v>
      </c>
      <c r="CQ570">
        <f t="shared" si="2257"/>
        <v>0</v>
      </c>
      <c r="CR570">
        <f t="shared" si="2257"/>
        <v>0</v>
      </c>
      <c r="CS570">
        <f t="shared" si="2257"/>
        <v>0</v>
      </c>
      <c r="CT570">
        <f t="shared" si="2257"/>
        <v>0</v>
      </c>
      <c r="CU570">
        <f t="shared" si="2257"/>
        <v>0</v>
      </c>
      <c r="CV570">
        <f t="shared" si="2257"/>
        <v>0</v>
      </c>
      <c r="CW570">
        <f t="shared" si="2257"/>
        <v>0</v>
      </c>
      <c r="CX570">
        <f t="shared" si="2257"/>
        <v>0</v>
      </c>
      <c r="CY570">
        <f t="shared" si="2257"/>
        <v>0</v>
      </c>
      <c r="CZ570">
        <f t="shared" si="2257"/>
        <v>0</v>
      </c>
      <c r="DA570">
        <f t="shared" si="2257"/>
        <v>0</v>
      </c>
      <c r="DB570">
        <f t="shared" si="2257"/>
        <v>0</v>
      </c>
      <c r="DC570">
        <f t="shared" si="2257"/>
        <v>0</v>
      </c>
      <c r="DD570">
        <f t="shared" si="2257"/>
        <v>0</v>
      </c>
      <c r="DE570">
        <f t="shared" si="2257"/>
        <v>0</v>
      </c>
      <c r="DF570">
        <f t="shared" si="2257"/>
        <v>0</v>
      </c>
      <c r="DG570">
        <f t="shared" si="2257"/>
        <v>0</v>
      </c>
      <c r="DH570">
        <f t="shared" si="2257"/>
        <v>0</v>
      </c>
      <c r="DI570">
        <f t="shared" si="2257"/>
        <v>0</v>
      </c>
      <c r="DJ570">
        <f t="shared" si="2257"/>
        <v>0</v>
      </c>
      <c r="DK570">
        <f t="shared" si="2257"/>
        <v>0</v>
      </c>
      <c r="DL570">
        <f t="shared" si="2257"/>
        <v>0</v>
      </c>
      <c r="DM570">
        <f t="shared" si="2257"/>
        <v>0</v>
      </c>
      <c r="DN570">
        <f t="shared" si="2257"/>
        <v>0</v>
      </c>
      <c r="DO570">
        <f t="shared" si="2257"/>
        <v>0</v>
      </c>
      <c r="DP570">
        <f t="shared" si="2257"/>
        <v>0</v>
      </c>
      <c r="DQ570">
        <f t="shared" si="2257"/>
        <v>0</v>
      </c>
      <c r="DR570">
        <f t="shared" si="2257"/>
        <v>0</v>
      </c>
      <c r="DS570">
        <f t="shared" si="2257"/>
        <v>0</v>
      </c>
      <c r="DT570">
        <f t="shared" si="2257"/>
        <v>0</v>
      </c>
      <c r="DU570">
        <f t="shared" si="2257"/>
        <v>0</v>
      </c>
      <c r="DV570">
        <f t="shared" si="2257"/>
        <v>0</v>
      </c>
      <c r="DW570">
        <f t="shared" si="2257"/>
        <v>0</v>
      </c>
      <c r="DX570">
        <f t="shared" si="2257"/>
        <v>0</v>
      </c>
    </row>
    <row r="571" spans="1:128">
      <c r="A571">
        <f t="shared" si="2221"/>
        <v>0.78000000000000047</v>
      </c>
      <c r="B571">
        <f t="shared" si="2217"/>
        <v>2.4504422698000403</v>
      </c>
      <c r="C571">
        <f t="shared" ref="C571:G571" si="2258">C248</f>
        <v>0.90145365128456412</v>
      </c>
      <c r="D571">
        <f t="shared" si="2258"/>
        <v>-0.48771030084212752</v>
      </c>
      <c r="E571">
        <f t="shared" si="2258"/>
        <v>0.75157449087404782</v>
      </c>
      <c r="F571">
        <f t="shared" si="2258"/>
        <v>0.23096775582483886</v>
      </c>
      <c r="G571">
        <f t="shared" si="2258"/>
        <v>-0.20604826862397096</v>
      </c>
      <c r="I571">
        <f t="shared" ref="I571:BT571" si="2259">IF(AND($F571&gt;=I$166,$F571&lt;J$166)=TRUE,1,0)</f>
        <v>0</v>
      </c>
      <c r="J571">
        <f t="shared" si="2259"/>
        <v>0</v>
      </c>
      <c r="K571">
        <f t="shared" si="2259"/>
        <v>0</v>
      </c>
      <c r="L571">
        <f t="shared" si="2259"/>
        <v>0</v>
      </c>
      <c r="M571">
        <f t="shared" si="2259"/>
        <v>0</v>
      </c>
      <c r="N571">
        <f t="shared" si="2259"/>
        <v>0</v>
      </c>
      <c r="O571">
        <f t="shared" si="2259"/>
        <v>0</v>
      </c>
      <c r="P571">
        <f t="shared" si="2259"/>
        <v>0</v>
      </c>
      <c r="Q571">
        <f t="shared" si="2259"/>
        <v>0</v>
      </c>
      <c r="R571">
        <f t="shared" si="2259"/>
        <v>0</v>
      </c>
      <c r="S571">
        <f t="shared" si="2259"/>
        <v>0</v>
      </c>
      <c r="T571">
        <f t="shared" si="2259"/>
        <v>0</v>
      </c>
      <c r="U571">
        <f t="shared" si="2259"/>
        <v>0</v>
      </c>
      <c r="V571">
        <f t="shared" si="2259"/>
        <v>0</v>
      </c>
      <c r="W571">
        <f t="shared" si="2259"/>
        <v>0</v>
      </c>
      <c r="X571">
        <f t="shared" si="2259"/>
        <v>0</v>
      </c>
      <c r="Y571">
        <f t="shared" si="2259"/>
        <v>0</v>
      </c>
      <c r="Z571">
        <f t="shared" si="2259"/>
        <v>0</v>
      </c>
      <c r="AA571">
        <f t="shared" si="2259"/>
        <v>0</v>
      </c>
      <c r="AB571">
        <f t="shared" si="2259"/>
        <v>0</v>
      </c>
      <c r="AC571">
        <f t="shared" si="2259"/>
        <v>0</v>
      </c>
      <c r="AD571">
        <f t="shared" si="2259"/>
        <v>0</v>
      </c>
      <c r="AE571">
        <f t="shared" si="2259"/>
        <v>0</v>
      </c>
      <c r="AF571">
        <f t="shared" si="2259"/>
        <v>0</v>
      </c>
      <c r="AG571">
        <f t="shared" si="2259"/>
        <v>0</v>
      </c>
      <c r="AH571">
        <f t="shared" si="2259"/>
        <v>0</v>
      </c>
      <c r="AI571">
        <f t="shared" si="2259"/>
        <v>0</v>
      </c>
      <c r="AJ571">
        <f t="shared" si="2259"/>
        <v>0</v>
      </c>
      <c r="AK571">
        <f t="shared" si="2259"/>
        <v>0</v>
      </c>
      <c r="AL571">
        <f t="shared" si="2259"/>
        <v>0</v>
      </c>
      <c r="AM571">
        <f t="shared" si="2259"/>
        <v>0</v>
      </c>
      <c r="AN571">
        <f t="shared" si="2259"/>
        <v>0</v>
      </c>
      <c r="AO571">
        <f t="shared" si="2259"/>
        <v>0</v>
      </c>
      <c r="AP571">
        <f t="shared" si="2259"/>
        <v>0</v>
      </c>
      <c r="AQ571">
        <f t="shared" si="2259"/>
        <v>0</v>
      </c>
      <c r="AR571">
        <f t="shared" si="2259"/>
        <v>0</v>
      </c>
      <c r="AS571">
        <f t="shared" si="2259"/>
        <v>0</v>
      </c>
      <c r="AT571">
        <f t="shared" si="2259"/>
        <v>0</v>
      </c>
      <c r="AU571">
        <f t="shared" si="2259"/>
        <v>0</v>
      </c>
      <c r="AV571">
        <f t="shared" si="2259"/>
        <v>0</v>
      </c>
      <c r="AW571">
        <f t="shared" si="2259"/>
        <v>0</v>
      </c>
      <c r="AX571">
        <f t="shared" si="2259"/>
        <v>0</v>
      </c>
      <c r="AY571">
        <f t="shared" si="2259"/>
        <v>0</v>
      </c>
      <c r="AZ571">
        <f t="shared" si="2259"/>
        <v>0</v>
      </c>
      <c r="BA571">
        <f t="shared" si="2259"/>
        <v>0</v>
      </c>
      <c r="BB571">
        <f t="shared" si="2259"/>
        <v>0</v>
      </c>
      <c r="BC571">
        <f t="shared" si="2259"/>
        <v>0</v>
      </c>
      <c r="BD571">
        <f t="shared" si="2259"/>
        <v>0</v>
      </c>
      <c r="BE571">
        <f t="shared" si="2259"/>
        <v>0</v>
      </c>
      <c r="BF571">
        <f t="shared" si="2259"/>
        <v>0</v>
      </c>
      <c r="BG571">
        <f t="shared" si="2259"/>
        <v>0</v>
      </c>
      <c r="BH571">
        <f t="shared" si="2259"/>
        <v>0</v>
      </c>
      <c r="BI571">
        <f t="shared" si="2259"/>
        <v>0</v>
      </c>
      <c r="BJ571">
        <f t="shared" si="2259"/>
        <v>0</v>
      </c>
      <c r="BK571">
        <f t="shared" si="2259"/>
        <v>0</v>
      </c>
      <c r="BL571">
        <f t="shared" si="2259"/>
        <v>0</v>
      </c>
      <c r="BM571">
        <f t="shared" si="2259"/>
        <v>0</v>
      </c>
      <c r="BN571">
        <f t="shared" si="2259"/>
        <v>0</v>
      </c>
      <c r="BO571">
        <f t="shared" si="2259"/>
        <v>0</v>
      </c>
      <c r="BP571">
        <f t="shared" si="2259"/>
        <v>0</v>
      </c>
      <c r="BQ571">
        <f t="shared" si="2259"/>
        <v>0</v>
      </c>
      <c r="BR571">
        <f t="shared" si="2259"/>
        <v>0</v>
      </c>
      <c r="BS571">
        <f t="shared" si="2259"/>
        <v>0</v>
      </c>
      <c r="BT571">
        <f t="shared" si="2259"/>
        <v>0</v>
      </c>
      <c r="BU571">
        <f t="shared" ref="BU571:DX571" si="2260">IF(AND($F571&gt;=BU$166,$F571&lt;BV$166)=TRUE,1,0)</f>
        <v>0</v>
      </c>
      <c r="BV571">
        <f t="shared" si="2260"/>
        <v>0</v>
      </c>
      <c r="BW571">
        <f t="shared" si="2260"/>
        <v>0</v>
      </c>
      <c r="BX571">
        <f t="shared" si="2260"/>
        <v>0</v>
      </c>
      <c r="BY571">
        <f t="shared" si="2260"/>
        <v>0</v>
      </c>
      <c r="BZ571">
        <f t="shared" si="2260"/>
        <v>0</v>
      </c>
      <c r="CA571">
        <f t="shared" si="2260"/>
        <v>0</v>
      </c>
      <c r="CB571">
        <f t="shared" si="2260"/>
        <v>0</v>
      </c>
      <c r="CC571">
        <f t="shared" si="2260"/>
        <v>1</v>
      </c>
      <c r="CD571">
        <f t="shared" si="2260"/>
        <v>0</v>
      </c>
      <c r="CE571">
        <f t="shared" si="2260"/>
        <v>0</v>
      </c>
      <c r="CF571">
        <f t="shared" si="2260"/>
        <v>0</v>
      </c>
      <c r="CG571">
        <f t="shared" si="2260"/>
        <v>0</v>
      </c>
      <c r="CH571">
        <f t="shared" si="2260"/>
        <v>0</v>
      </c>
      <c r="CI571">
        <f t="shared" si="2260"/>
        <v>0</v>
      </c>
      <c r="CJ571">
        <f t="shared" si="2260"/>
        <v>0</v>
      </c>
      <c r="CK571">
        <f t="shared" si="2260"/>
        <v>0</v>
      </c>
      <c r="CL571">
        <f t="shared" si="2260"/>
        <v>0</v>
      </c>
      <c r="CM571">
        <f t="shared" si="2260"/>
        <v>0</v>
      </c>
      <c r="CN571">
        <f t="shared" si="2260"/>
        <v>0</v>
      </c>
      <c r="CO571">
        <f t="shared" si="2260"/>
        <v>0</v>
      </c>
      <c r="CP571">
        <f t="shared" si="2260"/>
        <v>0</v>
      </c>
      <c r="CQ571">
        <f t="shared" si="2260"/>
        <v>0</v>
      </c>
      <c r="CR571">
        <f t="shared" si="2260"/>
        <v>0</v>
      </c>
      <c r="CS571">
        <f t="shared" si="2260"/>
        <v>0</v>
      </c>
      <c r="CT571">
        <f t="shared" si="2260"/>
        <v>0</v>
      </c>
      <c r="CU571">
        <f t="shared" si="2260"/>
        <v>0</v>
      </c>
      <c r="CV571">
        <f t="shared" si="2260"/>
        <v>0</v>
      </c>
      <c r="CW571">
        <f t="shared" si="2260"/>
        <v>0</v>
      </c>
      <c r="CX571">
        <f t="shared" si="2260"/>
        <v>0</v>
      </c>
      <c r="CY571">
        <f t="shared" si="2260"/>
        <v>0</v>
      </c>
      <c r="CZ571">
        <f t="shared" si="2260"/>
        <v>0</v>
      </c>
      <c r="DA571">
        <f t="shared" si="2260"/>
        <v>0</v>
      </c>
      <c r="DB571">
        <f t="shared" si="2260"/>
        <v>0</v>
      </c>
      <c r="DC571">
        <f t="shared" si="2260"/>
        <v>0</v>
      </c>
      <c r="DD571">
        <f t="shared" si="2260"/>
        <v>0</v>
      </c>
      <c r="DE571">
        <f t="shared" si="2260"/>
        <v>0</v>
      </c>
      <c r="DF571">
        <f t="shared" si="2260"/>
        <v>0</v>
      </c>
      <c r="DG571">
        <f t="shared" si="2260"/>
        <v>0</v>
      </c>
      <c r="DH571">
        <f t="shared" si="2260"/>
        <v>0</v>
      </c>
      <c r="DI571">
        <f t="shared" si="2260"/>
        <v>0</v>
      </c>
      <c r="DJ571">
        <f t="shared" si="2260"/>
        <v>0</v>
      </c>
      <c r="DK571">
        <f t="shared" si="2260"/>
        <v>0</v>
      </c>
      <c r="DL571">
        <f t="shared" si="2260"/>
        <v>0</v>
      </c>
      <c r="DM571">
        <f t="shared" si="2260"/>
        <v>0</v>
      </c>
      <c r="DN571">
        <f t="shared" si="2260"/>
        <v>0</v>
      </c>
      <c r="DO571">
        <f t="shared" si="2260"/>
        <v>0</v>
      </c>
      <c r="DP571">
        <f t="shared" si="2260"/>
        <v>0</v>
      </c>
      <c r="DQ571">
        <f t="shared" si="2260"/>
        <v>0</v>
      </c>
      <c r="DR571">
        <f t="shared" si="2260"/>
        <v>0</v>
      </c>
      <c r="DS571">
        <f t="shared" si="2260"/>
        <v>0</v>
      </c>
      <c r="DT571">
        <f t="shared" si="2260"/>
        <v>0</v>
      </c>
      <c r="DU571">
        <f t="shared" si="2260"/>
        <v>0</v>
      </c>
      <c r="DV571">
        <f t="shared" si="2260"/>
        <v>0</v>
      </c>
      <c r="DW571">
        <f t="shared" si="2260"/>
        <v>0</v>
      </c>
      <c r="DX571">
        <f t="shared" si="2260"/>
        <v>0</v>
      </c>
    </row>
    <row r="572" spans="1:128">
      <c r="A572">
        <f t="shared" si="2221"/>
        <v>0.79000000000000048</v>
      </c>
      <c r="B572">
        <f t="shared" si="2217"/>
        <v>2.4818581963359381</v>
      </c>
      <c r="C572">
        <f t="shared" ref="C572:G572" si="2261">C249</f>
        <v>0.86678146775017206</v>
      </c>
      <c r="D572">
        <f t="shared" si="2261"/>
        <v>-0.50300197500414201</v>
      </c>
      <c r="E572">
        <f t="shared" si="2261"/>
        <v>0.7948990635687897</v>
      </c>
      <c r="F572">
        <f t="shared" si="2261"/>
        <v>0.1135964839310688</v>
      </c>
      <c r="G572">
        <f t="shared" si="2261"/>
        <v>-0.10763525815139502</v>
      </c>
      <c r="I572">
        <f t="shared" ref="I572:BT572" si="2262">IF(AND($F572&gt;=I$166,$F572&lt;J$166)=TRUE,1,0)</f>
        <v>0</v>
      </c>
      <c r="J572">
        <f t="shared" si="2262"/>
        <v>0</v>
      </c>
      <c r="K572">
        <f t="shared" si="2262"/>
        <v>0</v>
      </c>
      <c r="L572">
        <f t="shared" si="2262"/>
        <v>0</v>
      </c>
      <c r="M572">
        <f t="shared" si="2262"/>
        <v>0</v>
      </c>
      <c r="N572">
        <f t="shared" si="2262"/>
        <v>0</v>
      </c>
      <c r="O572">
        <f t="shared" si="2262"/>
        <v>0</v>
      </c>
      <c r="P572">
        <f t="shared" si="2262"/>
        <v>0</v>
      </c>
      <c r="Q572">
        <f t="shared" si="2262"/>
        <v>0</v>
      </c>
      <c r="R572">
        <f t="shared" si="2262"/>
        <v>0</v>
      </c>
      <c r="S572">
        <f t="shared" si="2262"/>
        <v>0</v>
      </c>
      <c r="T572">
        <f t="shared" si="2262"/>
        <v>0</v>
      </c>
      <c r="U572">
        <f t="shared" si="2262"/>
        <v>0</v>
      </c>
      <c r="V572">
        <f t="shared" si="2262"/>
        <v>0</v>
      </c>
      <c r="W572">
        <f t="shared" si="2262"/>
        <v>0</v>
      </c>
      <c r="X572">
        <f t="shared" si="2262"/>
        <v>0</v>
      </c>
      <c r="Y572">
        <f t="shared" si="2262"/>
        <v>0</v>
      </c>
      <c r="Z572">
        <f t="shared" si="2262"/>
        <v>0</v>
      </c>
      <c r="AA572">
        <f t="shared" si="2262"/>
        <v>0</v>
      </c>
      <c r="AB572">
        <f t="shared" si="2262"/>
        <v>0</v>
      </c>
      <c r="AC572">
        <f t="shared" si="2262"/>
        <v>0</v>
      </c>
      <c r="AD572">
        <f t="shared" si="2262"/>
        <v>0</v>
      </c>
      <c r="AE572">
        <f t="shared" si="2262"/>
        <v>0</v>
      </c>
      <c r="AF572">
        <f t="shared" si="2262"/>
        <v>0</v>
      </c>
      <c r="AG572">
        <f t="shared" si="2262"/>
        <v>0</v>
      </c>
      <c r="AH572">
        <f t="shared" si="2262"/>
        <v>0</v>
      </c>
      <c r="AI572">
        <f t="shared" si="2262"/>
        <v>0</v>
      </c>
      <c r="AJ572">
        <f t="shared" si="2262"/>
        <v>0</v>
      </c>
      <c r="AK572">
        <f t="shared" si="2262"/>
        <v>0</v>
      </c>
      <c r="AL572">
        <f t="shared" si="2262"/>
        <v>0</v>
      </c>
      <c r="AM572">
        <f t="shared" si="2262"/>
        <v>0</v>
      </c>
      <c r="AN572">
        <f t="shared" si="2262"/>
        <v>0</v>
      </c>
      <c r="AO572">
        <f t="shared" si="2262"/>
        <v>0</v>
      </c>
      <c r="AP572">
        <f t="shared" si="2262"/>
        <v>0</v>
      </c>
      <c r="AQ572">
        <f t="shared" si="2262"/>
        <v>0</v>
      </c>
      <c r="AR572">
        <f t="shared" si="2262"/>
        <v>0</v>
      </c>
      <c r="AS572">
        <f t="shared" si="2262"/>
        <v>0</v>
      </c>
      <c r="AT572">
        <f t="shared" si="2262"/>
        <v>0</v>
      </c>
      <c r="AU572">
        <f t="shared" si="2262"/>
        <v>0</v>
      </c>
      <c r="AV572">
        <f t="shared" si="2262"/>
        <v>0</v>
      </c>
      <c r="AW572">
        <f t="shared" si="2262"/>
        <v>0</v>
      </c>
      <c r="AX572">
        <f t="shared" si="2262"/>
        <v>0</v>
      </c>
      <c r="AY572">
        <f t="shared" si="2262"/>
        <v>0</v>
      </c>
      <c r="AZ572">
        <f t="shared" si="2262"/>
        <v>0</v>
      </c>
      <c r="BA572">
        <f t="shared" si="2262"/>
        <v>0</v>
      </c>
      <c r="BB572">
        <f t="shared" si="2262"/>
        <v>0</v>
      </c>
      <c r="BC572">
        <f t="shared" si="2262"/>
        <v>0</v>
      </c>
      <c r="BD572">
        <f t="shared" si="2262"/>
        <v>0</v>
      </c>
      <c r="BE572">
        <f t="shared" si="2262"/>
        <v>0</v>
      </c>
      <c r="BF572">
        <f t="shared" si="2262"/>
        <v>0</v>
      </c>
      <c r="BG572">
        <f t="shared" si="2262"/>
        <v>0</v>
      </c>
      <c r="BH572">
        <f t="shared" si="2262"/>
        <v>0</v>
      </c>
      <c r="BI572">
        <f t="shared" si="2262"/>
        <v>0</v>
      </c>
      <c r="BJ572">
        <f t="shared" si="2262"/>
        <v>0</v>
      </c>
      <c r="BK572">
        <f t="shared" si="2262"/>
        <v>0</v>
      </c>
      <c r="BL572">
        <f t="shared" si="2262"/>
        <v>0</v>
      </c>
      <c r="BM572">
        <f t="shared" si="2262"/>
        <v>0</v>
      </c>
      <c r="BN572">
        <f t="shared" si="2262"/>
        <v>0</v>
      </c>
      <c r="BO572">
        <f t="shared" si="2262"/>
        <v>0</v>
      </c>
      <c r="BP572">
        <f t="shared" si="2262"/>
        <v>0</v>
      </c>
      <c r="BQ572">
        <f t="shared" si="2262"/>
        <v>0</v>
      </c>
      <c r="BR572">
        <f t="shared" si="2262"/>
        <v>0</v>
      </c>
      <c r="BS572">
        <f t="shared" si="2262"/>
        <v>0</v>
      </c>
      <c r="BT572">
        <f t="shared" si="2262"/>
        <v>0</v>
      </c>
      <c r="BU572">
        <f t="shared" ref="BU572:DX572" si="2263">IF(AND($F572&gt;=BU$166,$F572&lt;BV$166)=TRUE,1,0)</f>
        <v>0</v>
      </c>
      <c r="BV572">
        <f t="shared" si="2263"/>
        <v>0</v>
      </c>
      <c r="BW572">
        <f t="shared" si="2263"/>
        <v>0</v>
      </c>
      <c r="BX572">
        <f t="shared" si="2263"/>
        <v>0</v>
      </c>
      <c r="BY572">
        <f t="shared" si="2263"/>
        <v>0</v>
      </c>
      <c r="BZ572">
        <f t="shared" si="2263"/>
        <v>0</v>
      </c>
      <c r="CA572">
        <f t="shared" si="2263"/>
        <v>0</v>
      </c>
      <c r="CB572">
        <f t="shared" si="2263"/>
        <v>1</v>
      </c>
      <c r="CC572">
        <f t="shared" si="2263"/>
        <v>0</v>
      </c>
      <c r="CD572">
        <f t="shared" si="2263"/>
        <v>0</v>
      </c>
      <c r="CE572">
        <f t="shared" si="2263"/>
        <v>0</v>
      </c>
      <c r="CF572">
        <f t="shared" si="2263"/>
        <v>0</v>
      </c>
      <c r="CG572">
        <f t="shared" si="2263"/>
        <v>0</v>
      </c>
      <c r="CH572">
        <f t="shared" si="2263"/>
        <v>0</v>
      </c>
      <c r="CI572">
        <f t="shared" si="2263"/>
        <v>0</v>
      </c>
      <c r="CJ572">
        <f t="shared" si="2263"/>
        <v>0</v>
      </c>
      <c r="CK572">
        <f t="shared" si="2263"/>
        <v>0</v>
      </c>
      <c r="CL572">
        <f t="shared" si="2263"/>
        <v>0</v>
      </c>
      <c r="CM572">
        <f t="shared" si="2263"/>
        <v>0</v>
      </c>
      <c r="CN572">
        <f t="shared" si="2263"/>
        <v>0</v>
      </c>
      <c r="CO572">
        <f t="shared" si="2263"/>
        <v>0</v>
      </c>
      <c r="CP572">
        <f t="shared" si="2263"/>
        <v>0</v>
      </c>
      <c r="CQ572">
        <f t="shared" si="2263"/>
        <v>0</v>
      </c>
      <c r="CR572">
        <f t="shared" si="2263"/>
        <v>0</v>
      </c>
      <c r="CS572">
        <f t="shared" si="2263"/>
        <v>0</v>
      </c>
      <c r="CT572">
        <f t="shared" si="2263"/>
        <v>0</v>
      </c>
      <c r="CU572">
        <f t="shared" si="2263"/>
        <v>0</v>
      </c>
      <c r="CV572">
        <f t="shared" si="2263"/>
        <v>0</v>
      </c>
      <c r="CW572">
        <f t="shared" si="2263"/>
        <v>0</v>
      </c>
      <c r="CX572">
        <f t="shared" si="2263"/>
        <v>0</v>
      </c>
      <c r="CY572">
        <f t="shared" si="2263"/>
        <v>0</v>
      </c>
      <c r="CZ572">
        <f t="shared" si="2263"/>
        <v>0</v>
      </c>
      <c r="DA572">
        <f t="shared" si="2263"/>
        <v>0</v>
      </c>
      <c r="DB572">
        <f t="shared" si="2263"/>
        <v>0</v>
      </c>
      <c r="DC572">
        <f t="shared" si="2263"/>
        <v>0</v>
      </c>
      <c r="DD572">
        <f t="shared" si="2263"/>
        <v>0</v>
      </c>
      <c r="DE572">
        <f t="shared" si="2263"/>
        <v>0</v>
      </c>
      <c r="DF572">
        <f t="shared" si="2263"/>
        <v>0</v>
      </c>
      <c r="DG572">
        <f t="shared" si="2263"/>
        <v>0</v>
      </c>
      <c r="DH572">
        <f t="shared" si="2263"/>
        <v>0</v>
      </c>
      <c r="DI572">
        <f t="shared" si="2263"/>
        <v>0</v>
      </c>
      <c r="DJ572">
        <f t="shared" si="2263"/>
        <v>0</v>
      </c>
      <c r="DK572">
        <f t="shared" si="2263"/>
        <v>0</v>
      </c>
      <c r="DL572">
        <f t="shared" si="2263"/>
        <v>0</v>
      </c>
      <c r="DM572">
        <f t="shared" si="2263"/>
        <v>0</v>
      </c>
      <c r="DN572">
        <f t="shared" si="2263"/>
        <v>0</v>
      </c>
      <c r="DO572">
        <f t="shared" si="2263"/>
        <v>0</v>
      </c>
      <c r="DP572">
        <f t="shared" si="2263"/>
        <v>0</v>
      </c>
      <c r="DQ572">
        <f t="shared" si="2263"/>
        <v>0</v>
      </c>
      <c r="DR572">
        <f t="shared" si="2263"/>
        <v>0</v>
      </c>
      <c r="DS572">
        <f t="shared" si="2263"/>
        <v>0</v>
      </c>
      <c r="DT572">
        <f t="shared" si="2263"/>
        <v>0</v>
      </c>
      <c r="DU572">
        <f t="shared" si="2263"/>
        <v>0</v>
      </c>
      <c r="DV572">
        <f t="shared" si="2263"/>
        <v>0</v>
      </c>
      <c r="DW572">
        <f t="shared" si="2263"/>
        <v>0</v>
      </c>
      <c r="DX572">
        <f t="shared" si="2263"/>
        <v>0</v>
      </c>
    </row>
    <row r="573" spans="1:128">
      <c r="A573">
        <f t="shared" si="2221"/>
        <v>0.80000000000000049</v>
      </c>
      <c r="B573">
        <f t="shared" si="2217"/>
        <v>2.5132741228718358</v>
      </c>
      <c r="C573">
        <f t="shared" ref="C573:G573" si="2264">C250</f>
        <v>0.83125387555490549</v>
      </c>
      <c r="D573">
        <f t="shared" si="2264"/>
        <v>-0.51374314837300816</v>
      </c>
      <c r="E573">
        <f t="shared" si="2264"/>
        <v>0.83125387555490793</v>
      </c>
      <c r="F573">
        <f t="shared" si="2264"/>
        <v>-4.6629367034256575E-15</v>
      </c>
      <c r="G573">
        <f t="shared" si="2264"/>
        <v>4.6926064078096182E-15</v>
      </c>
      <c r="I573">
        <f t="shared" ref="I573:BT573" si="2265">IF(AND($F573&gt;=I$166,$F573&lt;J$166)=TRUE,1,0)</f>
        <v>0</v>
      </c>
      <c r="J573">
        <f t="shared" si="2265"/>
        <v>0</v>
      </c>
      <c r="K573">
        <f t="shared" si="2265"/>
        <v>0</v>
      </c>
      <c r="L573">
        <f t="shared" si="2265"/>
        <v>0</v>
      </c>
      <c r="M573">
        <f t="shared" si="2265"/>
        <v>0</v>
      </c>
      <c r="N573">
        <f t="shared" si="2265"/>
        <v>0</v>
      </c>
      <c r="O573">
        <f t="shared" si="2265"/>
        <v>0</v>
      </c>
      <c r="P573">
        <f t="shared" si="2265"/>
        <v>0</v>
      </c>
      <c r="Q573">
        <f t="shared" si="2265"/>
        <v>0</v>
      </c>
      <c r="R573">
        <f t="shared" si="2265"/>
        <v>0</v>
      </c>
      <c r="S573">
        <f t="shared" si="2265"/>
        <v>0</v>
      </c>
      <c r="T573">
        <f t="shared" si="2265"/>
        <v>0</v>
      </c>
      <c r="U573">
        <f t="shared" si="2265"/>
        <v>0</v>
      </c>
      <c r="V573">
        <f t="shared" si="2265"/>
        <v>0</v>
      </c>
      <c r="W573">
        <f t="shared" si="2265"/>
        <v>0</v>
      </c>
      <c r="X573">
        <f t="shared" si="2265"/>
        <v>0</v>
      </c>
      <c r="Y573">
        <f t="shared" si="2265"/>
        <v>0</v>
      </c>
      <c r="Z573">
        <f t="shared" si="2265"/>
        <v>0</v>
      </c>
      <c r="AA573">
        <f t="shared" si="2265"/>
        <v>0</v>
      </c>
      <c r="AB573">
        <f t="shared" si="2265"/>
        <v>0</v>
      </c>
      <c r="AC573">
        <f t="shared" si="2265"/>
        <v>0</v>
      </c>
      <c r="AD573">
        <f t="shared" si="2265"/>
        <v>0</v>
      </c>
      <c r="AE573">
        <f t="shared" si="2265"/>
        <v>0</v>
      </c>
      <c r="AF573">
        <f t="shared" si="2265"/>
        <v>0</v>
      </c>
      <c r="AG573">
        <f t="shared" si="2265"/>
        <v>0</v>
      </c>
      <c r="AH573">
        <f t="shared" si="2265"/>
        <v>0</v>
      </c>
      <c r="AI573">
        <f t="shared" si="2265"/>
        <v>0</v>
      </c>
      <c r="AJ573">
        <f t="shared" si="2265"/>
        <v>0</v>
      </c>
      <c r="AK573">
        <f t="shared" si="2265"/>
        <v>0</v>
      </c>
      <c r="AL573">
        <f t="shared" si="2265"/>
        <v>0</v>
      </c>
      <c r="AM573">
        <f t="shared" si="2265"/>
        <v>0</v>
      </c>
      <c r="AN573">
        <f t="shared" si="2265"/>
        <v>0</v>
      </c>
      <c r="AO573">
        <f t="shared" si="2265"/>
        <v>0</v>
      </c>
      <c r="AP573">
        <f t="shared" si="2265"/>
        <v>0</v>
      </c>
      <c r="AQ573">
        <f t="shared" si="2265"/>
        <v>0</v>
      </c>
      <c r="AR573">
        <f t="shared" si="2265"/>
        <v>0</v>
      </c>
      <c r="AS573">
        <f t="shared" si="2265"/>
        <v>0</v>
      </c>
      <c r="AT573">
        <f t="shared" si="2265"/>
        <v>0</v>
      </c>
      <c r="AU573">
        <f t="shared" si="2265"/>
        <v>0</v>
      </c>
      <c r="AV573">
        <f t="shared" si="2265"/>
        <v>0</v>
      </c>
      <c r="AW573">
        <f t="shared" si="2265"/>
        <v>0</v>
      </c>
      <c r="AX573">
        <f t="shared" si="2265"/>
        <v>0</v>
      </c>
      <c r="AY573">
        <f t="shared" si="2265"/>
        <v>0</v>
      </c>
      <c r="AZ573">
        <f t="shared" si="2265"/>
        <v>0</v>
      </c>
      <c r="BA573">
        <f t="shared" si="2265"/>
        <v>0</v>
      </c>
      <c r="BB573">
        <f t="shared" si="2265"/>
        <v>0</v>
      </c>
      <c r="BC573">
        <f t="shared" si="2265"/>
        <v>0</v>
      </c>
      <c r="BD573">
        <f t="shared" si="2265"/>
        <v>0</v>
      </c>
      <c r="BE573">
        <f t="shared" si="2265"/>
        <v>0</v>
      </c>
      <c r="BF573">
        <f t="shared" si="2265"/>
        <v>0</v>
      </c>
      <c r="BG573">
        <f t="shared" si="2265"/>
        <v>0</v>
      </c>
      <c r="BH573">
        <f t="shared" si="2265"/>
        <v>0</v>
      </c>
      <c r="BI573">
        <f t="shared" si="2265"/>
        <v>0</v>
      </c>
      <c r="BJ573">
        <f t="shared" si="2265"/>
        <v>0</v>
      </c>
      <c r="BK573">
        <f t="shared" si="2265"/>
        <v>0</v>
      </c>
      <c r="BL573">
        <f t="shared" si="2265"/>
        <v>0</v>
      </c>
      <c r="BM573">
        <f t="shared" si="2265"/>
        <v>0</v>
      </c>
      <c r="BN573">
        <f t="shared" si="2265"/>
        <v>0</v>
      </c>
      <c r="BO573">
        <f t="shared" si="2265"/>
        <v>0</v>
      </c>
      <c r="BP573">
        <f t="shared" si="2265"/>
        <v>0</v>
      </c>
      <c r="BQ573">
        <f t="shared" si="2265"/>
        <v>0</v>
      </c>
      <c r="BR573">
        <f t="shared" si="2265"/>
        <v>0</v>
      </c>
      <c r="BS573">
        <f t="shared" si="2265"/>
        <v>0</v>
      </c>
      <c r="BT573">
        <f t="shared" si="2265"/>
        <v>0</v>
      </c>
      <c r="BU573">
        <f t="shared" ref="BU573:DX573" si="2266">IF(AND($F573&gt;=BU$166,$F573&lt;BV$166)=TRUE,1,0)</f>
        <v>0</v>
      </c>
      <c r="BV573">
        <f t="shared" si="2266"/>
        <v>0</v>
      </c>
      <c r="BW573">
        <f t="shared" si="2266"/>
        <v>0</v>
      </c>
      <c r="BX573">
        <f t="shared" si="2266"/>
        <v>0</v>
      </c>
      <c r="BY573">
        <f t="shared" si="2266"/>
        <v>0</v>
      </c>
      <c r="BZ573">
        <f t="shared" si="2266"/>
        <v>0</v>
      </c>
      <c r="CA573">
        <f t="shared" si="2266"/>
        <v>1</v>
      </c>
      <c r="CB573">
        <f t="shared" si="2266"/>
        <v>0</v>
      </c>
      <c r="CC573">
        <f t="shared" si="2266"/>
        <v>0</v>
      </c>
      <c r="CD573">
        <f t="shared" si="2266"/>
        <v>0</v>
      </c>
      <c r="CE573">
        <f t="shared" si="2266"/>
        <v>0</v>
      </c>
      <c r="CF573">
        <f t="shared" si="2266"/>
        <v>0</v>
      </c>
      <c r="CG573">
        <f t="shared" si="2266"/>
        <v>0</v>
      </c>
      <c r="CH573">
        <f t="shared" si="2266"/>
        <v>0</v>
      </c>
      <c r="CI573">
        <f t="shared" si="2266"/>
        <v>0</v>
      </c>
      <c r="CJ573">
        <f t="shared" si="2266"/>
        <v>0</v>
      </c>
      <c r="CK573">
        <f t="shared" si="2266"/>
        <v>0</v>
      </c>
      <c r="CL573">
        <f t="shared" si="2266"/>
        <v>0</v>
      </c>
      <c r="CM573">
        <f t="shared" si="2266"/>
        <v>0</v>
      </c>
      <c r="CN573">
        <f t="shared" si="2266"/>
        <v>0</v>
      </c>
      <c r="CO573">
        <f t="shared" si="2266"/>
        <v>0</v>
      </c>
      <c r="CP573">
        <f t="shared" si="2266"/>
        <v>0</v>
      </c>
      <c r="CQ573">
        <f t="shared" si="2266"/>
        <v>0</v>
      </c>
      <c r="CR573">
        <f t="shared" si="2266"/>
        <v>0</v>
      </c>
      <c r="CS573">
        <f t="shared" si="2266"/>
        <v>0</v>
      </c>
      <c r="CT573">
        <f t="shared" si="2266"/>
        <v>0</v>
      </c>
      <c r="CU573">
        <f t="shared" si="2266"/>
        <v>0</v>
      </c>
      <c r="CV573">
        <f t="shared" si="2266"/>
        <v>0</v>
      </c>
      <c r="CW573">
        <f t="shared" si="2266"/>
        <v>0</v>
      </c>
      <c r="CX573">
        <f t="shared" si="2266"/>
        <v>0</v>
      </c>
      <c r="CY573">
        <f t="shared" si="2266"/>
        <v>0</v>
      </c>
      <c r="CZ573">
        <f t="shared" si="2266"/>
        <v>0</v>
      </c>
      <c r="DA573">
        <f t="shared" si="2266"/>
        <v>0</v>
      </c>
      <c r="DB573">
        <f t="shared" si="2266"/>
        <v>0</v>
      </c>
      <c r="DC573">
        <f t="shared" si="2266"/>
        <v>0</v>
      </c>
      <c r="DD573">
        <f t="shared" si="2266"/>
        <v>0</v>
      </c>
      <c r="DE573">
        <f t="shared" si="2266"/>
        <v>0</v>
      </c>
      <c r="DF573">
        <f t="shared" si="2266"/>
        <v>0</v>
      </c>
      <c r="DG573">
        <f t="shared" si="2266"/>
        <v>0</v>
      </c>
      <c r="DH573">
        <f t="shared" si="2266"/>
        <v>0</v>
      </c>
      <c r="DI573">
        <f t="shared" si="2266"/>
        <v>0</v>
      </c>
      <c r="DJ573">
        <f t="shared" si="2266"/>
        <v>0</v>
      </c>
      <c r="DK573">
        <f t="shared" si="2266"/>
        <v>0</v>
      </c>
      <c r="DL573">
        <f t="shared" si="2266"/>
        <v>0</v>
      </c>
      <c r="DM573">
        <f t="shared" si="2266"/>
        <v>0</v>
      </c>
      <c r="DN573">
        <f t="shared" si="2266"/>
        <v>0</v>
      </c>
      <c r="DO573">
        <f t="shared" si="2266"/>
        <v>0</v>
      </c>
      <c r="DP573">
        <f t="shared" si="2266"/>
        <v>0</v>
      </c>
      <c r="DQ573">
        <f t="shared" si="2266"/>
        <v>0</v>
      </c>
      <c r="DR573">
        <f t="shared" si="2266"/>
        <v>0</v>
      </c>
      <c r="DS573">
        <f t="shared" si="2266"/>
        <v>0</v>
      </c>
      <c r="DT573">
        <f t="shared" si="2266"/>
        <v>0</v>
      </c>
      <c r="DU573">
        <f t="shared" si="2266"/>
        <v>0</v>
      </c>
      <c r="DV573">
        <f t="shared" si="2266"/>
        <v>0</v>
      </c>
      <c r="DW573">
        <f t="shared" si="2266"/>
        <v>0</v>
      </c>
      <c r="DX573">
        <f t="shared" si="2266"/>
        <v>0</v>
      </c>
    </row>
    <row r="574" spans="1:128">
      <c r="A574">
        <f t="shared" si="2221"/>
        <v>0.8100000000000005</v>
      </c>
      <c r="B574">
        <f t="shared" si="2217"/>
        <v>2.544690049407734</v>
      </c>
      <c r="C574">
        <f t="shared" ref="C574:G574" si="2267">C251</f>
        <v>0.79490593614296234</v>
      </c>
      <c r="D574">
        <f t="shared" si="2267"/>
        <v>-0.51999658017579808</v>
      </c>
      <c r="E574">
        <f t="shared" si="2267"/>
        <v>0.86015814030521509</v>
      </c>
      <c r="F574">
        <f t="shared" si="2267"/>
        <v>-0.10793766098239443</v>
      </c>
      <c r="G574">
        <f t="shared" si="2267"/>
        <v>0.11329408110009034</v>
      </c>
      <c r="I574">
        <f t="shared" ref="I574:BT574" si="2268">IF(AND($F574&gt;=I$166,$F574&lt;J$166)=TRUE,1,0)</f>
        <v>0</v>
      </c>
      <c r="J574">
        <f t="shared" si="2268"/>
        <v>0</v>
      </c>
      <c r="K574">
        <f t="shared" si="2268"/>
        <v>0</v>
      </c>
      <c r="L574">
        <f t="shared" si="2268"/>
        <v>0</v>
      </c>
      <c r="M574">
        <f t="shared" si="2268"/>
        <v>0</v>
      </c>
      <c r="N574">
        <f t="shared" si="2268"/>
        <v>0</v>
      </c>
      <c r="O574">
        <f t="shared" si="2268"/>
        <v>0</v>
      </c>
      <c r="P574">
        <f t="shared" si="2268"/>
        <v>0</v>
      </c>
      <c r="Q574">
        <f t="shared" si="2268"/>
        <v>0</v>
      </c>
      <c r="R574">
        <f t="shared" si="2268"/>
        <v>0</v>
      </c>
      <c r="S574">
        <f t="shared" si="2268"/>
        <v>0</v>
      </c>
      <c r="T574">
        <f t="shared" si="2268"/>
        <v>0</v>
      </c>
      <c r="U574">
        <f t="shared" si="2268"/>
        <v>0</v>
      </c>
      <c r="V574">
        <f t="shared" si="2268"/>
        <v>0</v>
      </c>
      <c r="W574">
        <f t="shared" si="2268"/>
        <v>0</v>
      </c>
      <c r="X574">
        <f t="shared" si="2268"/>
        <v>0</v>
      </c>
      <c r="Y574">
        <f t="shared" si="2268"/>
        <v>0</v>
      </c>
      <c r="Z574">
        <f t="shared" si="2268"/>
        <v>0</v>
      </c>
      <c r="AA574">
        <f t="shared" si="2268"/>
        <v>0</v>
      </c>
      <c r="AB574">
        <f t="shared" si="2268"/>
        <v>0</v>
      </c>
      <c r="AC574">
        <f t="shared" si="2268"/>
        <v>0</v>
      </c>
      <c r="AD574">
        <f t="shared" si="2268"/>
        <v>0</v>
      </c>
      <c r="AE574">
        <f t="shared" si="2268"/>
        <v>0</v>
      </c>
      <c r="AF574">
        <f t="shared" si="2268"/>
        <v>0</v>
      </c>
      <c r="AG574">
        <f t="shared" si="2268"/>
        <v>0</v>
      </c>
      <c r="AH574">
        <f t="shared" si="2268"/>
        <v>0</v>
      </c>
      <c r="AI574">
        <f t="shared" si="2268"/>
        <v>0</v>
      </c>
      <c r="AJ574">
        <f t="shared" si="2268"/>
        <v>0</v>
      </c>
      <c r="AK574">
        <f t="shared" si="2268"/>
        <v>0</v>
      </c>
      <c r="AL574">
        <f t="shared" si="2268"/>
        <v>0</v>
      </c>
      <c r="AM574">
        <f t="shared" si="2268"/>
        <v>0</v>
      </c>
      <c r="AN574">
        <f t="shared" si="2268"/>
        <v>0</v>
      </c>
      <c r="AO574">
        <f t="shared" si="2268"/>
        <v>0</v>
      </c>
      <c r="AP574">
        <f t="shared" si="2268"/>
        <v>0</v>
      </c>
      <c r="AQ574">
        <f t="shared" si="2268"/>
        <v>0</v>
      </c>
      <c r="AR574">
        <f t="shared" si="2268"/>
        <v>0</v>
      </c>
      <c r="AS574">
        <f t="shared" si="2268"/>
        <v>0</v>
      </c>
      <c r="AT574">
        <f t="shared" si="2268"/>
        <v>0</v>
      </c>
      <c r="AU574">
        <f t="shared" si="2268"/>
        <v>0</v>
      </c>
      <c r="AV574">
        <f t="shared" si="2268"/>
        <v>0</v>
      </c>
      <c r="AW574">
        <f t="shared" si="2268"/>
        <v>0</v>
      </c>
      <c r="AX574">
        <f t="shared" si="2268"/>
        <v>0</v>
      </c>
      <c r="AY574">
        <f t="shared" si="2268"/>
        <v>0</v>
      </c>
      <c r="AZ574">
        <f t="shared" si="2268"/>
        <v>0</v>
      </c>
      <c r="BA574">
        <f t="shared" si="2268"/>
        <v>0</v>
      </c>
      <c r="BB574">
        <f t="shared" si="2268"/>
        <v>0</v>
      </c>
      <c r="BC574">
        <f t="shared" si="2268"/>
        <v>0</v>
      </c>
      <c r="BD574">
        <f t="shared" si="2268"/>
        <v>0</v>
      </c>
      <c r="BE574">
        <f t="shared" si="2268"/>
        <v>0</v>
      </c>
      <c r="BF574">
        <f t="shared" si="2268"/>
        <v>0</v>
      </c>
      <c r="BG574">
        <f t="shared" si="2268"/>
        <v>0</v>
      </c>
      <c r="BH574">
        <f t="shared" si="2268"/>
        <v>0</v>
      </c>
      <c r="BI574">
        <f t="shared" si="2268"/>
        <v>0</v>
      </c>
      <c r="BJ574">
        <f t="shared" si="2268"/>
        <v>0</v>
      </c>
      <c r="BK574">
        <f t="shared" si="2268"/>
        <v>0</v>
      </c>
      <c r="BL574">
        <f t="shared" si="2268"/>
        <v>0</v>
      </c>
      <c r="BM574">
        <f t="shared" si="2268"/>
        <v>0</v>
      </c>
      <c r="BN574">
        <f t="shared" si="2268"/>
        <v>0</v>
      </c>
      <c r="BO574">
        <f t="shared" si="2268"/>
        <v>0</v>
      </c>
      <c r="BP574">
        <f t="shared" si="2268"/>
        <v>0</v>
      </c>
      <c r="BQ574">
        <f t="shared" si="2268"/>
        <v>0</v>
      </c>
      <c r="BR574">
        <f t="shared" si="2268"/>
        <v>0</v>
      </c>
      <c r="BS574">
        <f t="shared" si="2268"/>
        <v>0</v>
      </c>
      <c r="BT574">
        <f t="shared" si="2268"/>
        <v>0</v>
      </c>
      <c r="BU574">
        <f t="shared" ref="BU574:DX574" si="2269">IF(AND($F574&gt;=BU$166,$F574&lt;BV$166)=TRUE,1,0)</f>
        <v>0</v>
      </c>
      <c r="BV574">
        <f t="shared" si="2269"/>
        <v>0</v>
      </c>
      <c r="BW574">
        <f t="shared" si="2269"/>
        <v>0</v>
      </c>
      <c r="BX574">
        <f t="shared" si="2269"/>
        <v>0</v>
      </c>
      <c r="BY574">
        <f t="shared" si="2269"/>
        <v>0</v>
      </c>
      <c r="BZ574">
        <f t="shared" si="2269"/>
        <v>1</v>
      </c>
      <c r="CA574">
        <f t="shared" si="2269"/>
        <v>0</v>
      </c>
      <c r="CB574">
        <f t="shared" si="2269"/>
        <v>0</v>
      </c>
      <c r="CC574">
        <f t="shared" si="2269"/>
        <v>0</v>
      </c>
      <c r="CD574">
        <f t="shared" si="2269"/>
        <v>0</v>
      </c>
      <c r="CE574">
        <f t="shared" si="2269"/>
        <v>0</v>
      </c>
      <c r="CF574">
        <f t="shared" si="2269"/>
        <v>0</v>
      </c>
      <c r="CG574">
        <f t="shared" si="2269"/>
        <v>0</v>
      </c>
      <c r="CH574">
        <f t="shared" si="2269"/>
        <v>0</v>
      </c>
      <c r="CI574">
        <f t="shared" si="2269"/>
        <v>0</v>
      </c>
      <c r="CJ574">
        <f t="shared" si="2269"/>
        <v>0</v>
      </c>
      <c r="CK574">
        <f t="shared" si="2269"/>
        <v>0</v>
      </c>
      <c r="CL574">
        <f t="shared" si="2269"/>
        <v>0</v>
      </c>
      <c r="CM574">
        <f t="shared" si="2269"/>
        <v>0</v>
      </c>
      <c r="CN574">
        <f t="shared" si="2269"/>
        <v>0</v>
      </c>
      <c r="CO574">
        <f t="shared" si="2269"/>
        <v>0</v>
      </c>
      <c r="CP574">
        <f t="shared" si="2269"/>
        <v>0</v>
      </c>
      <c r="CQ574">
        <f t="shared" si="2269"/>
        <v>0</v>
      </c>
      <c r="CR574">
        <f t="shared" si="2269"/>
        <v>0</v>
      </c>
      <c r="CS574">
        <f t="shared" si="2269"/>
        <v>0</v>
      </c>
      <c r="CT574">
        <f t="shared" si="2269"/>
        <v>0</v>
      </c>
      <c r="CU574">
        <f t="shared" si="2269"/>
        <v>0</v>
      </c>
      <c r="CV574">
        <f t="shared" si="2269"/>
        <v>0</v>
      </c>
      <c r="CW574">
        <f t="shared" si="2269"/>
        <v>0</v>
      </c>
      <c r="CX574">
        <f t="shared" si="2269"/>
        <v>0</v>
      </c>
      <c r="CY574">
        <f t="shared" si="2269"/>
        <v>0</v>
      </c>
      <c r="CZ574">
        <f t="shared" si="2269"/>
        <v>0</v>
      </c>
      <c r="DA574">
        <f t="shared" si="2269"/>
        <v>0</v>
      </c>
      <c r="DB574">
        <f t="shared" si="2269"/>
        <v>0</v>
      </c>
      <c r="DC574">
        <f t="shared" si="2269"/>
        <v>0</v>
      </c>
      <c r="DD574">
        <f t="shared" si="2269"/>
        <v>0</v>
      </c>
      <c r="DE574">
        <f t="shared" si="2269"/>
        <v>0</v>
      </c>
      <c r="DF574">
        <f t="shared" si="2269"/>
        <v>0</v>
      </c>
      <c r="DG574">
        <f t="shared" si="2269"/>
        <v>0</v>
      </c>
      <c r="DH574">
        <f t="shared" si="2269"/>
        <v>0</v>
      </c>
      <c r="DI574">
        <f t="shared" si="2269"/>
        <v>0</v>
      </c>
      <c r="DJ574">
        <f t="shared" si="2269"/>
        <v>0</v>
      </c>
      <c r="DK574">
        <f t="shared" si="2269"/>
        <v>0</v>
      </c>
      <c r="DL574">
        <f t="shared" si="2269"/>
        <v>0</v>
      </c>
      <c r="DM574">
        <f t="shared" si="2269"/>
        <v>0</v>
      </c>
      <c r="DN574">
        <f t="shared" si="2269"/>
        <v>0</v>
      </c>
      <c r="DO574">
        <f t="shared" si="2269"/>
        <v>0</v>
      </c>
      <c r="DP574">
        <f t="shared" si="2269"/>
        <v>0</v>
      </c>
      <c r="DQ574">
        <f t="shared" si="2269"/>
        <v>0</v>
      </c>
      <c r="DR574">
        <f t="shared" si="2269"/>
        <v>0</v>
      </c>
      <c r="DS574">
        <f t="shared" si="2269"/>
        <v>0</v>
      </c>
      <c r="DT574">
        <f t="shared" si="2269"/>
        <v>0</v>
      </c>
      <c r="DU574">
        <f t="shared" si="2269"/>
        <v>0</v>
      </c>
      <c r="DV574">
        <f t="shared" si="2269"/>
        <v>0</v>
      </c>
      <c r="DW574">
        <f t="shared" si="2269"/>
        <v>0</v>
      </c>
      <c r="DX574">
        <f t="shared" si="2269"/>
        <v>0</v>
      </c>
    </row>
    <row r="575" spans="1:128">
      <c r="A575">
        <f t="shared" si="2221"/>
        <v>0.82000000000000051</v>
      </c>
      <c r="B575">
        <f t="shared" si="2217"/>
        <v>2.5761059759436318</v>
      </c>
      <c r="C575">
        <f t="shared" ref="C575:G575" si="2270">C252</f>
        <v>0.75777352054220337</v>
      </c>
      <c r="D575">
        <f t="shared" si="2270"/>
        <v>-0.52184516865731201</v>
      </c>
      <c r="E575">
        <f t="shared" si="2270"/>
        <v>0.88121689737135567</v>
      </c>
      <c r="F575">
        <f t="shared" si="2270"/>
        <v>-0.20845338055024354</v>
      </c>
      <c r="G575">
        <f t="shared" si="2270"/>
        <v>0.22856264389858649</v>
      </c>
      <c r="I575">
        <f t="shared" ref="I575:BT575" si="2271">IF(AND($F575&gt;=I$166,$F575&lt;J$166)=TRUE,1,0)</f>
        <v>0</v>
      </c>
      <c r="J575">
        <f t="shared" si="2271"/>
        <v>0</v>
      </c>
      <c r="K575">
        <f t="shared" si="2271"/>
        <v>0</v>
      </c>
      <c r="L575">
        <f t="shared" si="2271"/>
        <v>0</v>
      </c>
      <c r="M575">
        <f t="shared" si="2271"/>
        <v>0</v>
      </c>
      <c r="N575">
        <f t="shared" si="2271"/>
        <v>0</v>
      </c>
      <c r="O575">
        <f t="shared" si="2271"/>
        <v>0</v>
      </c>
      <c r="P575">
        <f t="shared" si="2271"/>
        <v>0</v>
      </c>
      <c r="Q575">
        <f t="shared" si="2271"/>
        <v>0</v>
      </c>
      <c r="R575">
        <f t="shared" si="2271"/>
        <v>0</v>
      </c>
      <c r="S575">
        <f t="shared" si="2271"/>
        <v>0</v>
      </c>
      <c r="T575">
        <f t="shared" si="2271"/>
        <v>0</v>
      </c>
      <c r="U575">
        <f t="shared" si="2271"/>
        <v>0</v>
      </c>
      <c r="V575">
        <f t="shared" si="2271"/>
        <v>0</v>
      </c>
      <c r="W575">
        <f t="shared" si="2271"/>
        <v>0</v>
      </c>
      <c r="X575">
        <f t="shared" si="2271"/>
        <v>0</v>
      </c>
      <c r="Y575">
        <f t="shared" si="2271"/>
        <v>0</v>
      </c>
      <c r="Z575">
        <f t="shared" si="2271"/>
        <v>0</v>
      </c>
      <c r="AA575">
        <f t="shared" si="2271"/>
        <v>0</v>
      </c>
      <c r="AB575">
        <f t="shared" si="2271"/>
        <v>0</v>
      </c>
      <c r="AC575">
        <f t="shared" si="2271"/>
        <v>0</v>
      </c>
      <c r="AD575">
        <f t="shared" si="2271"/>
        <v>0</v>
      </c>
      <c r="AE575">
        <f t="shared" si="2271"/>
        <v>0</v>
      </c>
      <c r="AF575">
        <f t="shared" si="2271"/>
        <v>0</v>
      </c>
      <c r="AG575">
        <f t="shared" si="2271"/>
        <v>0</v>
      </c>
      <c r="AH575">
        <f t="shared" si="2271"/>
        <v>0</v>
      </c>
      <c r="AI575">
        <f t="shared" si="2271"/>
        <v>0</v>
      </c>
      <c r="AJ575">
        <f t="shared" si="2271"/>
        <v>0</v>
      </c>
      <c r="AK575">
        <f t="shared" si="2271"/>
        <v>0</v>
      </c>
      <c r="AL575">
        <f t="shared" si="2271"/>
        <v>0</v>
      </c>
      <c r="AM575">
        <f t="shared" si="2271"/>
        <v>0</v>
      </c>
      <c r="AN575">
        <f t="shared" si="2271"/>
        <v>0</v>
      </c>
      <c r="AO575">
        <f t="shared" si="2271"/>
        <v>0</v>
      </c>
      <c r="AP575">
        <f t="shared" si="2271"/>
        <v>0</v>
      </c>
      <c r="AQ575">
        <f t="shared" si="2271"/>
        <v>0</v>
      </c>
      <c r="AR575">
        <f t="shared" si="2271"/>
        <v>0</v>
      </c>
      <c r="AS575">
        <f t="shared" si="2271"/>
        <v>0</v>
      </c>
      <c r="AT575">
        <f t="shared" si="2271"/>
        <v>0</v>
      </c>
      <c r="AU575">
        <f t="shared" si="2271"/>
        <v>0</v>
      </c>
      <c r="AV575">
        <f t="shared" si="2271"/>
        <v>0</v>
      </c>
      <c r="AW575">
        <f t="shared" si="2271"/>
        <v>0</v>
      </c>
      <c r="AX575">
        <f t="shared" si="2271"/>
        <v>0</v>
      </c>
      <c r="AY575">
        <f t="shared" si="2271"/>
        <v>0</v>
      </c>
      <c r="AZ575">
        <f t="shared" si="2271"/>
        <v>0</v>
      </c>
      <c r="BA575">
        <f t="shared" si="2271"/>
        <v>0</v>
      </c>
      <c r="BB575">
        <f t="shared" si="2271"/>
        <v>0</v>
      </c>
      <c r="BC575">
        <f t="shared" si="2271"/>
        <v>0</v>
      </c>
      <c r="BD575">
        <f t="shared" si="2271"/>
        <v>0</v>
      </c>
      <c r="BE575">
        <f t="shared" si="2271"/>
        <v>0</v>
      </c>
      <c r="BF575">
        <f t="shared" si="2271"/>
        <v>0</v>
      </c>
      <c r="BG575">
        <f t="shared" si="2271"/>
        <v>0</v>
      </c>
      <c r="BH575">
        <f t="shared" si="2271"/>
        <v>0</v>
      </c>
      <c r="BI575">
        <f t="shared" si="2271"/>
        <v>0</v>
      </c>
      <c r="BJ575">
        <f t="shared" si="2271"/>
        <v>0</v>
      </c>
      <c r="BK575">
        <f t="shared" si="2271"/>
        <v>0</v>
      </c>
      <c r="BL575">
        <f t="shared" si="2271"/>
        <v>0</v>
      </c>
      <c r="BM575">
        <f t="shared" si="2271"/>
        <v>0</v>
      </c>
      <c r="BN575">
        <f t="shared" si="2271"/>
        <v>0</v>
      </c>
      <c r="BO575">
        <f t="shared" si="2271"/>
        <v>0</v>
      </c>
      <c r="BP575">
        <f t="shared" si="2271"/>
        <v>0</v>
      </c>
      <c r="BQ575">
        <f t="shared" si="2271"/>
        <v>0</v>
      </c>
      <c r="BR575">
        <f t="shared" si="2271"/>
        <v>0</v>
      </c>
      <c r="BS575">
        <f t="shared" si="2271"/>
        <v>0</v>
      </c>
      <c r="BT575">
        <f t="shared" si="2271"/>
        <v>0</v>
      </c>
      <c r="BU575">
        <f t="shared" ref="BU575:DX575" si="2272">IF(AND($F575&gt;=BU$166,$F575&lt;BV$166)=TRUE,1,0)</f>
        <v>0</v>
      </c>
      <c r="BV575">
        <f t="shared" si="2272"/>
        <v>0</v>
      </c>
      <c r="BW575">
        <f t="shared" si="2272"/>
        <v>0</v>
      </c>
      <c r="BX575">
        <f t="shared" si="2272"/>
        <v>0</v>
      </c>
      <c r="BY575">
        <f t="shared" si="2272"/>
        <v>1</v>
      </c>
      <c r="BZ575">
        <f t="shared" si="2272"/>
        <v>0</v>
      </c>
      <c r="CA575">
        <f t="shared" si="2272"/>
        <v>0</v>
      </c>
      <c r="CB575">
        <f t="shared" si="2272"/>
        <v>0</v>
      </c>
      <c r="CC575">
        <f t="shared" si="2272"/>
        <v>0</v>
      </c>
      <c r="CD575">
        <f t="shared" si="2272"/>
        <v>0</v>
      </c>
      <c r="CE575">
        <f t="shared" si="2272"/>
        <v>0</v>
      </c>
      <c r="CF575">
        <f t="shared" si="2272"/>
        <v>0</v>
      </c>
      <c r="CG575">
        <f t="shared" si="2272"/>
        <v>0</v>
      </c>
      <c r="CH575">
        <f t="shared" si="2272"/>
        <v>0</v>
      </c>
      <c r="CI575">
        <f t="shared" si="2272"/>
        <v>0</v>
      </c>
      <c r="CJ575">
        <f t="shared" si="2272"/>
        <v>0</v>
      </c>
      <c r="CK575">
        <f t="shared" si="2272"/>
        <v>0</v>
      </c>
      <c r="CL575">
        <f t="shared" si="2272"/>
        <v>0</v>
      </c>
      <c r="CM575">
        <f t="shared" si="2272"/>
        <v>0</v>
      </c>
      <c r="CN575">
        <f t="shared" si="2272"/>
        <v>0</v>
      </c>
      <c r="CO575">
        <f t="shared" si="2272"/>
        <v>0</v>
      </c>
      <c r="CP575">
        <f t="shared" si="2272"/>
        <v>0</v>
      </c>
      <c r="CQ575">
        <f t="shared" si="2272"/>
        <v>0</v>
      </c>
      <c r="CR575">
        <f t="shared" si="2272"/>
        <v>0</v>
      </c>
      <c r="CS575">
        <f t="shared" si="2272"/>
        <v>0</v>
      </c>
      <c r="CT575">
        <f t="shared" si="2272"/>
        <v>0</v>
      </c>
      <c r="CU575">
        <f t="shared" si="2272"/>
        <v>0</v>
      </c>
      <c r="CV575">
        <f t="shared" si="2272"/>
        <v>0</v>
      </c>
      <c r="CW575">
        <f t="shared" si="2272"/>
        <v>0</v>
      </c>
      <c r="CX575">
        <f t="shared" si="2272"/>
        <v>0</v>
      </c>
      <c r="CY575">
        <f t="shared" si="2272"/>
        <v>0</v>
      </c>
      <c r="CZ575">
        <f t="shared" si="2272"/>
        <v>0</v>
      </c>
      <c r="DA575">
        <f t="shared" si="2272"/>
        <v>0</v>
      </c>
      <c r="DB575">
        <f t="shared" si="2272"/>
        <v>0</v>
      </c>
      <c r="DC575">
        <f t="shared" si="2272"/>
        <v>0</v>
      </c>
      <c r="DD575">
        <f t="shared" si="2272"/>
        <v>0</v>
      </c>
      <c r="DE575">
        <f t="shared" si="2272"/>
        <v>0</v>
      </c>
      <c r="DF575">
        <f t="shared" si="2272"/>
        <v>0</v>
      </c>
      <c r="DG575">
        <f t="shared" si="2272"/>
        <v>0</v>
      </c>
      <c r="DH575">
        <f t="shared" si="2272"/>
        <v>0</v>
      </c>
      <c r="DI575">
        <f t="shared" si="2272"/>
        <v>0</v>
      </c>
      <c r="DJ575">
        <f t="shared" si="2272"/>
        <v>0</v>
      </c>
      <c r="DK575">
        <f t="shared" si="2272"/>
        <v>0</v>
      </c>
      <c r="DL575">
        <f t="shared" si="2272"/>
        <v>0</v>
      </c>
      <c r="DM575">
        <f t="shared" si="2272"/>
        <v>0</v>
      </c>
      <c r="DN575">
        <f t="shared" si="2272"/>
        <v>0</v>
      </c>
      <c r="DO575">
        <f t="shared" si="2272"/>
        <v>0</v>
      </c>
      <c r="DP575">
        <f t="shared" si="2272"/>
        <v>0</v>
      </c>
      <c r="DQ575">
        <f t="shared" si="2272"/>
        <v>0</v>
      </c>
      <c r="DR575">
        <f t="shared" si="2272"/>
        <v>0</v>
      </c>
      <c r="DS575">
        <f t="shared" si="2272"/>
        <v>0</v>
      </c>
      <c r="DT575">
        <f t="shared" si="2272"/>
        <v>0</v>
      </c>
      <c r="DU575">
        <f t="shared" si="2272"/>
        <v>0</v>
      </c>
      <c r="DV575">
        <f t="shared" si="2272"/>
        <v>0</v>
      </c>
      <c r="DW575">
        <f t="shared" si="2272"/>
        <v>0</v>
      </c>
      <c r="DX575">
        <f t="shared" si="2272"/>
        <v>0</v>
      </c>
    </row>
    <row r="576" spans="1:128">
      <c r="A576">
        <f t="shared" si="2221"/>
        <v>0.83000000000000052</v>
      </c>
      <c r="B576">
        <f t="shared" si="2217"/>
        <v>2.60752190247953</v>
      </c>
      <c r="C576">
        <f t="shared" ref="C576:G576" si="2273">C253</f>
        <v>0.71989327396377456</v>
      </c>
      <c r="D576">
        <f t="shared" si="2273"/>
        <v>-0.51939151775239567</v>
      </c>
      <c r="E576">
        <f t="shared" si="2273"/>
        <v>0.89412421559770483</v>
      </c>
      <c r="F576">
        <f t="shared" si="2273"/>
        <v>-0.29993578773759</v>
      </c>
      <c r="G576">
        <f t="shared" si="2273"/>
        <v>0.34210373418262563</v>
      </c>
      <c r="I576">
        <f t="shared" ref="I576:BT576" si="2274">IF(AND($F576&gt;=I$166,$F576&lt;J$166)=TRUE,1,0)</f>
        <v>0</v>
      </c>
      <c r="J576">
        <f t="shared" si="2274"/>
        <v>0</v>
      </c>
      <c r="K576">
        <f t="shared" si="2274"/>
        <v>0</v>
      </c>
      <c r="L576">
        <f t="shared" si="2274"/>
        <v>0</v>
      </c>
      <c r="M576">
        <f t="shared" si="2274"/>
        <v>0</v>
      </c>
      <c r="N576">
        <f t="shared" si="2274"/>
        <v>0</v>
      </c>
      <c r="O576">
        <f t="shared" si="2274"/>
        <v>0</v>
      </c>
      <c r="P576">
        <f t="shared" si="2274"/>
        <v>0</v>
      </c>
      <c r="Q576">
        <f t="shared" si="2274"/>
        <v>0</v>
      </c>
      <c r="R576">
        <f t="shared" si="2274"/>
        <v>0</v>
      </c>
      <c r="S576">
        <f t="shared" si="2274"/>
        <v>0</v>
      </c>
      <c r="T576">
        <f t="shared" si="2274"/>
        <v>0</v>
      </c>
      <c r="U576">
        <f t="shared" si="2274"/>
        <v>0</v>
      </c>
      <c r="V576">
        <f t="shared" si="2274"/>
        <v>0</v>
      </c>
      <c r="W576">
        <f t="shared" si="2274"/>
        <v>0</v>
      </c>
      <c r="X576">
        <f t="shared" si="2274"/>
        <v>0</v>
      </c>
      <c r="Y576">
        <f t="shared" si="2274"/>
        <v>0</v>
      </c>
      <c r="Z576">
        <f t="shared" si="2274"/>
        <v>0</v>
      </c>
      <c r="AA576">
        <f t="shared" si="2274"/>
        <v>0</v>
      </c>
      <c r="AB576">
        <f t="shared" si="2274"/>
        <v>0</v>
      </c>
      <c r="AC576">
        <f t="shared" si="2274"/>
        <v>0</v>
      </c>
      <c r="AD576">
        <f t="shared" si="2274"/>
        <v>0</v>
      </c>
      <c r="AE576">
        <f t="shared" si="2274"/>
        <v>0</v>
      </c>
      <c r="AF576">
        <f t="shared" si="2274"/>
        <v>0</v>
      </c>
      <c r="AG576">
        <f t="shared" si="2274"/>
        <v>0</v>
      </c>
      <c r="AH576">
        <f t="shared" si="2274"/>
        <v>0</v>
      </c>
      <c r="AI576">
        <f t="shared" si="2274"/>
        <v>0</v>
      </c>
      <c r="AJ576">
        <f t="shared" si="2274"/>
        <v>0</v>
      </c>
      <c r="AK576">
        <f t="shared" si="2274"/>
        <v>0</v>
      </c>
      <c r="AL576">
        <f t="shared" si="2274"/>
        <v>0</v>
      </c>
      <c r="AM576">
        <f t="shared" si="2274"/>
        <v>0</v>
      </c>
      <c r="AN576">
        <f t="shared" si="2274"/>
        <v>0</v>
      </c>
      <c r="AO576">
        <f t="shared" si="2274"/>
        <v>0</v>
      </c>
      <c r="AP576">
        <f t="shared" si="2274"/>
        <v>0</v>
      </c>
      <c r="AQ576">
        <f t="shared" si="2274"/>
        <v>0</v>
      </c>
      <c r="AR576">
        <f t="shared" si="2274"/>
        <v>0</v>
      </c>
      <c r="AS576">
        <f t="shared" si="2274"/>
        <v>0</v>
      </c>
      <c r="AT576">
        <f t="shared" si="2274"/>
        <v>0</v>
      </c>
      <c r="AU576">
        <f t="shared" si="2274"/>
        <v>0</v>
      </c>
      <c r="AV576">
        <f t="shared" si="2274"/>
        <v>0</v>
      </c>
      <c r="AW576">
        <f t="shared" si="2274"/>
        <v>0</v>
      </c>
      <c r="AX576">
        <f t="shared" si="2274"/>
        <v>0</v>
      </c>
      <c r="AY576">
        <f t="shared" si="2274"/>
        <v>0</v>
      </c>
      <c r="AZ576">
        <f t="shared" si="2274"/>
        <v>0</v>
      </c>
      <c r="BA576">
        <f t="shared" si="2274"/>
        <v>0</v>
      </c>
      <c r="BB576">
        <f t="shared" si="2274"/>
        <v>0</v>
      </c>
      <c r="BC576">
        <f t="shared" si="2274"/>
        <v>0</v>
      </c>
      <c r="BD576">
        <f t="shared" si="2274"/>
        <v>0</v>
      </c>
      <c r="BE576">
        <f t="shared" si="2274"/>
        <v>0</v>
      </c>
      <c r="BF576">
        <f t="shared" si="2274"/>
        <v>0</v>
      </c>
      <c r="BG576">
        <f t="shared" si="2274"/>
        <v>0</v>
      </c>
      <c r="BH576">
        <f t="shared" si="2274"/>
        <v>0</v>
      </c>
      <c r="BI576">
        <f t="shared" si="2274"/>
        <v>0</v>
      </c>
      <c r="BJ576">
        <f t="shared" si="2274"/>
        <v>0</v>
      </c>
      <c r="BK576">
        <f t="shared" si="2274"/>
        <v>0</v>
      </c>
      <c r="BL576">
        <f t="shared" si="2274"/>
        <v>0</v>
      </c>
      <c r="BM576">
        <f t="shared" si="2274"/>
        <v>0</v>
      </c>
      <c r="BN576">
        <f t="shared" si="2274"/>
        <v>0</v>
      </c>
      <c r="BO576">
        <f t="shared" si="2274"/>
        <v>0</v>
      </c>
      <c r="BP576">
        <f t="shared" si="2274"/>
        <v>0</v>
      </c>
      <c r="BQ576">
        <f t="shared" si="2274"/>
        <v>0</v>
      </c>
      <c r="BR576">
        <f t="shared" si="2274"/>
        <v>0</v>
      </c>
      <c r="BS576">
        <f t="shared" si="2274"/>
        <v>0</v>
      </c>
      <c r="BT576">
        <f t="shared" si="2274"/>
        <v>0</v>
      </c>
      <c r="BU576">
        <f t="shared" ref="BU576:DX576" si="2275">IF(AND($F576&gt;=BU$166,$F576&lt;BV$166)=TRUE,1,0)</f>
        <v>0</v>
      </c>
      <c r="BV576">
        <f t="shared" si="2275"/>
        <v>0</v>
      </c>
      <c r="BW576">
        <f t="shared" si="2275"/>
        <v>0</v>
      </c>
      <c r="BX576">
        <f t="shared" si="2275"/>
        <v>1</v>
      </c>
      <c r="BY576">
        <f t="shared" si="2275"/>
        <v>0</v>
      </c>
      <c r="BZ576">
        <f t="shared" si="2275"/>
        <v>0</v>
      </c>
      <c r="CA576">
        <f t="shared" si="2275"/>
        <v>0</v>
      </c>
      <c r="CB576">
        <f t="shared" si="2275"/>
        <v>0</v>
      </c>
      <c r="CC576">
        <f t="shared" si="2275"/>
        <v>0</v>
      </c>
      <c r="CD576">
        <f t="shared" si="2275"/>
        <v>0</v>
      </c>
      <c r="CE576">
        <f t="shared" si="2275"/>
        <v>0</v>
      </c>
      <c r="CF576">
        <f t="shared" si="2275"/>
        <v>0</v>
      </c>
      <c r="CG576">
        <f t="shared" si="2275"/>
        <v>0</v>
      </c>
      <c r="CH576">
        <f t="shared" si="2275"/>
        <v>0</v>
      </c>
      <c r="CI576">
        <f t="shared" si="2275"/>
        <v>0</v>
      </c>
      <c r="CJ576">
        <f t="shared" si="2275"/>
        <v>0</v>
      </c>
      <c r="CK576">
        <f t="shared" si="2275"/>
        <v>0</v>
      </c>
      <c r="CL576">
        <f t="shared" si="2275"/>
        <v>0</v>
      </c>
      <c r="CM576">
        <f t="shared" si="2275"/>
        <v>0</v>
      </c>
      <c r="CN576">
        <f t="shared" si="2275"/>
        <v>0</v>
      </c>
      <c r="CO576">
        <f t="shared" si="2275"/>
        <v>0</v>
      </c>
      <c r="CP576">
        <f t="shared" si="2275"/>
        <v>0</v>
      </c>
      <c r="CQ576">
        <f t="shared" si="2275"/>
        <v>0</v>
      </c>
      <c r="CR576">
        <f t="shared" si="2275"/>
        <v>0</v>
      </c>
      <c r="CS576">
        <f t="shared" si="2275"/>
        <v>0</v>
      </c>
      <c r="CT576">
        <f t="shared" si="2275"/>
        <v>0</v>
      </c>
      <c r="CU576">
        <f t="shared" si="2275"/>
        <v>0</v>
      </c>
      <c r="CV576">
        <f t="shared" si="2275"/>
        <v>0</v>
      </c>
      <c r="CW576">
        <f t="shared" si="2275"/>
        <v>0</v>
      </c>
      <c r="CX576">
        <f t="shared" si="2275"/>
        <v>0</v>
      </c>
      <c r="CY576">
        <f t="shared" si="2275"/>
        <v>0</v>
      </c>
      <c r="CZ576">
        <f t="shared" si="2275"/>
        <v>0</v>
      </c>
      <c r="DA576">
        <f t="shared" si="2275"/>
        <v>0</v>
      </c>
      <c r="DB576">
        <f t="shared" si="2275"/>
        <v>0</v>
      </c>
      <c r="DC576">
        <f t="shared" si="2275"/>
        <v>0</v>
      </c>
      <c r="DD576">
        <f t="shared" si="2275"/>
        <v>0</v>
      </c>
      <c r="DE576">
        <f t="shared" si="2275"/>
        <v>0</v>
      </c>
      <c r="DF576">
        <f t="shared" si="2275"/>
        <v>0</v>
      </c>
      <c r="DG576">
        <f t="shared" si="2275"/>
        <v>0</v>
      </c>
      <c r="DH576">
        <f t="shared" si="2275"/>
        <v>0</v>
      </c>
      <c r="DI576">
        <f t="shared" si="2275"/>
        <v>0</v>
      </c>
      <c r="DJ576">
        <f t="shared" si="2275"/>
        <v>0</v>
      </c>
      <c r="DK576">
        <f t="shared" si="2275"/>
        <v>0</v>
      </c>
      <c r="DL576">
        <f t="shared" si="2275"/>
        <v>0</v>
      </c>
      <c r="DM576">
        <f t="shared" si="2275"/>
        <v>0</v>
      </c>
      <c r="DN576">
        <f t="shared" si="2275"/>
        <v>0</v>
      </c>
      <c r="DO576">
        <f t="shared" si="2275"/>
        <v>0</v>
      </c>
      <c r="DP576">
        <f t="shared" si="2275"/>
        <v>0</v>
      </c>
      <c r="DQ576">
        <f t="shared" si="2275"/>
        <v>0</v>
      </c>
      <c r="DR576">
        <f t="shared" si="2275"/>
        <v>0</v>
      </c>
      <c r="DS576">
        <f t="shared" si="2275"/>
        <v>0</v>
      </c>
      <c r="DT576">
        <f t="shared" si="2275"/>
        <v>0</v>
      </c>
      <c r="DU576">
        <f t="shared" si="2275"/>
        <v>0</v>
      </c>
      <c r="DV576">
        <f t="shared" si="2275"/>
        <v>0</v>
      </c>
      <c r="DW576">
        <f t="shared" si="2275"/>
        <v>0</v>
      </c>
      <c r="DX576">
        <f t="shared" si="2275"/>
        <v>0</v>
      </c>
    </row>
    <row r="577" spans="1:128">
      <c r="A577">
        <f t="shared" si="2221"/>
        <v>0.84000000000000052</v>
      </c>
      <c r="B577">
        <f t="shared" si="2217"/>
        <v>2.6389378290154277</v>
      </c>
      <c r="C577">
        <f t="shared" ref="C577:G577" si="2276">C254</f>
        <v>0.68130257963771212</v>
      </c>
      <c r="D577">
        <f t="shared" si="2276"/>
        <v>-0.5127574236975756</v>
      </c>
      <c r="E577">
        <f t="shared" si="2276"/>
        <v>0.89866551125653538</v>
      </c>
      <c r="F577">
        <f t="shared" si="2276"/>
        <v>-0.38095317794298489</v>
      </c>
      <c r="G577">
        <f t="shared" si="2276"/>
        <v>0.45030069761192959</v>
      </c>
      <c r="I577">
        <f t="shared" ref="I577:BT577" si="2277">IF(AND($F577&gt;=I$166,$F577&lt;J$166)=TRUE,1,0)</f>
        <v>0</v>
      </c>
      <c r="J577">
        <f t="shared" si="2277"/>
        <v>0</v>
      </c>
      <c r="K577">
        <f t="shared" si="2277"/>
        <v>0</v>
      </c>
      <c r="L577">
        <f t="shared" si="2277"/>
        <v>0</v>
      </c>
      <c r="M577">
        <f t="shared" si="2277"/>
        <v>0</v>
      </c>
      <c r="N577">
        <f t="shared" si="2277"/>
        <v>0</v>
      </c>
      <c r="O577">
        <f t="shared" si="2277"/>
        <v>0</v>
      </c>
      <c r="P577">
        <f t="shared" si="2277"/>
        <v>0</v>
      </c>
      <c r="Q577">
        <f t="shared" si="2277"/>
        <v>0</v>
      </c>
      <c r="R577">
        <f t="shared" si="2277"/>
        <v>0</v>
      </c>
      <c r="S577">
        <f t="shared" si="2277"/>
        <v>0</v>
      </c>
      <c r="T577">
        <f t="shared" si="2277"/>
        <v>0</v>
      </c>
      <c r="U577">
        <f t="shared" si="2277"/>
        <v>0</v>
      </c>
      <c r="V577">
        <f t="shared" si="2277"/>
        <v>0</v>
      </c>
      <c r="W577">
        <f t="shared" si="2277"/>
        <v>0</v>
      </c>
      <c r="X577">
        <f t="shared" si="2277"/>
        <v>0</v>
      </c>
      <c r="Y577">
        <f t="shared" si="2277"/>
        <v>0</v>
      </c>
      <c r="Z577">
        <f t="shared" si="2277"/>
        <v>0</v>
      </c>
      <c r="AA577">
        <f t="shared" si="2277"/>
        <v>0</v>
      </c>
      <c r="AB577">
        <f t="shared" si="2277"/>
        <v>0</v>
      </c>
      <c r="AC577">
        <f t="shared" si="2277"/>
        <v>0</v>
      </c>
      <c r="AD577">
        <f t="shared" si="2277"/>
        <v>0</v>
      </c>
      <c r="AE577">
        <f t="shared" si="2277"/>
        <v>0</v>
      </c>
      <c r="AF577">
        <f t="shared" si="2277"/>
        <v>0</v>
      </c>
      <c r="AG577">
        <f t="shared" si="2277"/>
        <v>0</v>
      </c>
      <c r="AH577">
        <f t="shared" si="2277"/>
        <v>0</v>
      </c>
      <c r="AI577">
        <f t="shared" si="2277"/>
        <v>0</v>
      </c>
      <c r="AJ577">
        <f t="shared" si="2277"/>
        <v>0</v>
      </c>
      <c r="AK577">
        <f t="shared" si="2277"/>
        <v>0</v>
      </c>
      <c r="AL577">
        <f t="shared" si="2277"/>
        <v>0</v>
      </c>
      <c r="AM577">
        <f t="shared" si="2277"/>
        <v>0</v>
      </c>
      <c r="AN577">
        <f t="shared" si="2277"/>
        <v>0</v>
      </c>
      <c r="AO577">
        <f t="shared" si="2277"/>
        <v>0</v>
      </c>
      <c r="AP577">
        <f t="shared" si="2277"/>
        <v>0</v>
      </c>
      <c r="AQ577">
        <f t="shared" si="2277"/>
        <v>0</v>
      </c>
      <c r="AR577">
        <f t="shared" si="2277"/>
        <v>0</v>
      </c>
      <c r="AS577">
        <f t="shared" si="2277"/>
        <v>0</v>
      </c>
      <c r="AT577">
        <f t="shared" si="2277"/>
        <v>0</v>
      </c>
      <c r="AU577">
        <f t="shared" si="2277"/>
        <v>0</v>
      </c>
      <c r="AV577">
        <f t="shared" si="2277"/>
        <v>0</v>
      </c>
      <c r="AW577">
        <f t="shared" si="2277"/>
        <v>0</v>
      </c>
      <c r="AX577">
        <f t="shared" si="2277"/>
        <v>0</v>
      </c>
      <c r="AY577">
        <f t="shared" si="2277"/>
        <v>0</v>
      </c>
      <c r="AZ577">
        <f t="shared" si="2277"/>
        <v>0</v>
      </c>
      <c r="BA577">
        <f t="shared" si="2277"/>
        <v>0</v>
      </c>
      <c r="BB577">
        <f t="shared" si="2277"/>
        <v>0</v>
      </c>
      <c r="BC577">
        <f t="shared" si="2277"/>
        <v>0</v>
      </c>
      <c r="BD577">
        <f t="shared" si="2277"/>
        <v>0</v>
      </c>
      <c r="BE577">
        <f t="shared" si="2277"/>
        <v>0</v>
      </c>
      <c r="BF577">
        <f t="shared" si="2277"/>
        <v>0</v>
      </c>
      <c r="BG577">
        <f t="shared" si="2277"/>
        <v>0</v>
      </c>
      <c r="BH577">
        <f t="shared" si="2277"/>
        <v>0</v>
      </c>
      <c r="BI577">
        <f t="shared" si="2277"/>
        <v>0</v>
      </c>
      <c r="BJ577">
        <f t="shared" si="2277"/>
        <v>0</v>
      </c>
      <c r="BK577">
        <f t="shared" si="2277"/>
        <v>0</v>
      </c>
      <c r="BL577">
        <f t="shared" si="2277"/>
        <v>0</v>
      </c>
      <c r="BM577">
        <f t="shared" si="2277"/>
        <v>0</v>
      </c>
      <c r="BN577">
        <f t="shared" si="2277"/>
        <v>0</v>
      </c>
      <c r="BO577">
        <f t="shared" si="2277"/>
        <v>0</v>
      </c>
      <c r="BP577">
        <f t="shared" si="2277"/>
        <v>0</v>
      </c>
      <c r="BQ577">
        <f t="shared" si="2277"/>
        <v>0</v>
      </c>
      <c r="BR577">
        <f t="shared" si="2277"/>
        <v>0</v>
      </c>
      <c r="BS577">
        <f t="shared" si="2277"/>
        <v>0</v>
      </c>
      <c r="BT577">
        <f t="shared" si="2277"/>
        <v>0</v>
      </c>
      <c r="BU577">
        <f t="shared" ref="BU577:DX577" si="2278">IF(AND($F577&gt;=BU$166,$F577&lt;BV$166)=TRUE,1,0)</f>
        <v>0</v>
      </c>
      <c r="BV577">
        <f t="shared" si="2278"/>
        <v>0</v>
      </c>
      <c r="BW577">
        <f t="shared" si="2278"/>
        <v>1</v>
      </c>
      <c r="BX577">
        <f t="shared" si="2278"/>
        <v>0</v>
      </c>
      <c r="BY577">
        <f t="shared" si="2278"/>
        <v>0</v>
      </c>
      <c r="BZ577">
        <f t="shared" si="2278"/>
        <v>0</v>
      </c>
      <c r="CA577">
        <f t="shared" si="2278"/>
        <v>0</v>
      </c>
      <c r="CB577">
        <f t="shared" si="2278"/>
        <v>0</v>
      </c>
      <c r="CC577">
        <f t="shared" si="2278"/>
        <v>0</v>
      </c>
      <c r="CD577">
        <f t="shared" si="2278"/>
        <v>0</v>
      </c>
      <c r="CE577">
        <f t="shared" si="2278"/>
        <v>0</v>
      </c>
      <c r="CF577">
        <f t="shared" si="2278"/>
        <v>0</v>
      </c>
      <c r="CG577">
        <f t="shared" si="2278"/>
        <v>0</v>
      </c>
      <c r="CH577">
        <f t="shared" si="2278"/>
        <v>0</v>
      </c>
      <c r="CI577">
        <f t="shared" si="2278"/>
        <v>0</v>
      </c>
      <c r="CJ577">
        <f t="shared" si="2278"/>
        <v>0</v>
      </c>
      <c r="CK577">
        <f t="shared" si="2278"/>
        <v>0</v>
      </c>
      <c r="CL577">
        <f t="shared" si="2278"/>
        <v>0</v>
      </c>
      <c r="CM577">
        <f t="shared" si="2278"/>
        <v>0</v>
      </c>
      <c r="CN577">
        <f t="shared" si="2278"/>
        <v>0</v>
      </c>
      <c r="CO577">
        <f t="shared" si="2278"/>
        <v>0</v>
      </c>
      <c r="CP577">
        <f t="shared" si="2278"/>
        <v>0</v>
      </c>
      <c r="CQ577">
        <f t="shared" si="2278"/>
        <v>0</v>
      </c>
      <c r="CR577">
        <f t="shared" si="2278"/>
        <v>0</v>
      </c>
      <c r="CS577">
        <f t="shared" si="2278"/>
        <v>0</v>
      </c>
      <c r="CT577">
        <f t="shared" si="2278"/>
        <v>0</v>
      </c>
      <c r="CU577">
        <f t="shared" si="2278"/>
        <v>0</v>
      </c>
      <c r="CV577">
        <f t="shared" si="2278"/>
        <v>0</v>
      </c>
      <c r="CW577">
        <f t="shared" si="2278"/>
        <v>0</v>
      </c>
      <c r="CX577">
        <f t="shared" si="2278"/>
        <v>0</v>
      </c>
      <c r="CY577">
        <f t="shared" si="2278"/>
        <v>0</v>
      </c>
      <c r="CZ577">
        <f t="shared" si="2278"/>
        <v>0</v>
      </c>
      <c r="DA577">
        <f t="shared" si="2278"/>
        <v>0</v>
      </c>
      <c r="DB577">
        <f t="shared" si="2278"/>
        <v>0</v>
      </c>
      <c r="DC577">
        <f t="shared" si="2278"/>
        <v>0</v>
      </c>
      <c r="DD577">
        <f t="shared" si="2278"/>
        <v>0</v>
      </c>
      <c r="DE577">
        <f t="shared" si="2278"/>
        <v>0</v>
      </c>
      <c r="DF577">
        <f t="shared" si="2278"/>
        <v>0</v>
      </c>
      <c r="DG577">
        <f t="shared" si="2278"/>
        <v>0</v>
      </c>
      <c r="DH577">
        <f t="shared" si="2278"/>
        <v>0</v>
      </c>
      <c r="DI577">
        <f t="shared" si="2278"/>
        <v>0</v>
      </c>
      <c r="DJ577">
        <f t="shared" si="2278"/>
        <v>0</v>
      </c>
      <c r="DK577">
        <f t="shared" si="2278"/>
        <v>0</v>
      </c>
      <c r="DL577">
        <f t="shared" si="2278"/>
        <v>0</v>
      </c>
      <c r="DM577">
        <f t="shared" si="2278"/>
        <v>0</v>
      </c>
      <c r="DN577">
        <f t="shared" si="2278"/>
        <v>0</v>
      </c>
      <c r="DO577">
        <f t="shared" si="2278"/>
        <v>0</v>
      </c>
      <c r="DP577">
        <f t="shared" si="2278"/>
        <v>0</v>
      </c>
      <c r="DQ577">
        <f t="shared" si="2278"/>
        <v>0</v>
      </c>
      <c r="DR577">
        <f t="shared" si="2278"/>
        <v>0</v>
      </c>
      <c r="DS577">
        <f t="shared" si="2278"/>
        <v>0</v>
      </c>
      <c r="DT577">
        <f t="shared" si="2278"/>
        <v>0</v>
      </c>
      <c r="DU577">
        <f t="shared" si="2278"/>
        <v>0</v>
      </c>
      <c r="DV577">
        <f t="shared" si="2278"/>
        <v>0</v>
      </c>
      <c r="DW577">
        <f t="shared" si="2278"/>
        <v>0</v>
      </c>
      <c r="DX577">
        <f t="shared" si="2278"/>
        <v>0</v>
      </c>
    </row>
    <row r="578" spans="1:128">
      <c r="A578">
        <f t="shared" si="2221"/>
        <v>0.85000000000000053</v>
      </c>
      <c r="B578">
        <f t="shared" si="2217"/>
        <v>2.6703537555513259</v>
      </c>
      <c r="C578">
        <f t="shared" ref="C578:G578" si="2279">C255</f>
        <v>0.64203952192020408</v>
      </c>
      <c r="D578">
        <f t="shared" si="2279"/>
        <v>-0.50208328371516175</v>
      </c>
      <c r="E578">
        <f t="shared" si="2279"/>
        <v>0.8947189629522575</v>
      </c>
      <c r="F578">
        <f t="shared" si="2279"/>
        <v>-0.45027806097566014</v>
      </c>
      <c r="G578">
        <f t="shared" si="2279"/>
        <v>0.54972193902434741</v>
      </c>
      <c r="I578">
        <f t="shared" ref="I578:BT578" si="2280">IF(AND($F578&gt;=I$166,$F578&lt;J$166)=TRUE,1,0)</f>
        <v>0</v>
      </c>
      <c r="J578">
        <f t="shared" si="2280"/>
        <v>0</v>
      </c>
      <c r="K578">
        <f t="shared" si="2280"/>
        <v>0</v>
      </c>
      <c r="L578">
        <f t="shared" si="2280"/>
        <v>0</v>
      </c>
      <c r="M578">
        <f t="shared" si="2280"/>
        <v>0</v>
      </c>
      <c r="N578">
        <f t="shared" si="2280"/>
        <v>0</v>
      </c>
      <c r="O578">
        <f t="shared" si="2280"/>
        <v>0</v>
      </c>
      <c r="P578">
        <f t="shared" si="2280"/>
        <v>0</v>
      </c>
      <c r="Q578">
        <f t="shared" si="2280"/>
        <v>0</v>
      </c>
      <c r="R578">
        <f t="shared" si="2280"/>
        <v>0</v>
      </c>
      <c r="S578">
        <f t="shared" si="2280"/>
        <v>0</v>
      </c>
      <c r="T578">
        <f t="shared" si="2280"/>
        <v>0</v>
      </c>
      <c r="U578">
        <f t="shared" si="2280"/>
        <v>0</v>
      </c>
      <c r="V578">
        <f t="shared" si="2280"/>
        <v>0</v>
      </c>
      <c r="W578">
        <f t="shared" si="2280"/>
        <v>0</v>
      </c>
      <c r="X578">
        <f t="shared" si="2280"/>
        <v>0</v>
      </c>
      <c r="Y578">
        <f t="shared" si="2280"/>
        <v>0</v>
      </c>
      <c r="Z578">
        <f t="shared" si="2280"/>
        <v>0</v>
      </c>
      <c r="AA578">
        <f t="shared" si="2280"/>
        <v>0</v>
      </c>
      <c r="AB578">
        <f t="shared" si="2280"/>
        <v>0</v>
      </c>
      <c r="AC578">
        <f t="shared" si="2280"/>
        <v>0</v>
      </c>
      <c r="AD578">
        <f t="shared" si="2280"/>
        <v>0</v>
      </c>
      <c r="AE578">
        <f t="shared" si="2280"/>
        <v>0</v>
      </c>
      <c r="AF578">
        <f t="shared" si="2280"/>
        <v>0</v>
      </c>
      <c r="AG578">
        <f t="shared" si="2280"/>
        <v>0</v>
      </c>
      <c r="AH578">
        <f t="shared" si="2280"/>
        <v>0</v>
      </c>
      <c r="AI578">
        <f t="shared" si="2280"/>
        <v>0</v>
      </c>
      <c r="AJ578">
        <f t="shared" si="2280"/>
        <v>0</v>
      </c>
      <c r="AK578">
        <f t="shared" si="2280"/>
        <v>0</v>
      </c>
      <c r="AL578">
        <f t="shared" si="2280"/>
        <v>0</v>
      </c>
      <c r="AM578">
        <f t="shared" si="2280"/>
        <v>0</v>
      </c>
      <c r="AN578">
        <f t="shared" si="2280"/>
        <v>0</v>
      </c>
      <c r="AO578">
        <f t="shared" si="2280"/>
        <v>0</v>
      </c>
      <c r="AP578">
        <f t="shared" si="2280"/>
        <v>0</v>
      </c>
      <c r="AQ578">
        <f t="shared" si="2280"/>
        <v>0</v>
      </c>
      <c r="AR578">
        <f t="shared" si="2280"/>
        <v>0</v>
      </c>
      <c r="AS578">
        <f t="shared" si="2280"/>
        <v>0</v>
      </c>
      <c r="AT578">
        <f t="shared" si="2280"/>
        <v>0</v>
      </c>
      <c r="AU578">
        <f t="shared" si="2280"/>
        <v>0</v>
      </c>
      <c r="AV578">
        <f t="shared" si="2280"/>
        <v>0</v>
      </c>
      <c r="AW578">
        <f t="shared" si="2280"/>
        <v>0</v>
      </c>
      <c r="AX578">
        <f t="shared" si="2280"/>
        <v>0</v>
      </c>
      <c r="AY578">
        <f t="shared" si="2280"/>
        <v>0</v>
      </c>
      <c r="AZ578">
        <f t="shared" si="2280"/>
        <v>0</v>
      </c>
      <c r="BA578">
        <f t="shared" si="2280"/>
        <v>0</v>
      </c>
      <c r="BB578">
        <f t="shared" si="2280"/>
        <v>0</v>
      </c>
      <c r="BC578">
        <f t="shared" si="2280"/>
        <v>0</v>
      </c>
      <c r="BD578">
        <f t="shared" si="2280"/>
        <v>0</v>
      </c>
      <c r="BE578">
        <f t="shared" si="2280"/>
        <v>0</v>
      </c>
      <c r="BF578">
        <f t="shared" si="2280"/>
        <v>0</v>
      </c>
      <c r="BG578">
        <f t="shared" si="2280"/>
        <v>0</v>
      </c>
      <c r="BH578">
        <f t="shared" si="2280"/>
        <v>0</v>
      </c>
      <c r="BI578">
        <f t="shared" si="2280"/>
        <v>0</v>
      </c>
      <c r="BJ578">
        <f t="shared" si="2280"/>
        <v>0</v>
      </c>
      <c r="BK578">
        <f t="shared" si="2280"/>
        <v>0</v>
      </c>
      <c r="BL578">
        <f t="shared" si="2280"/>
        <v>0</v>
      </c>
      <c r="BM578">
        <f t="shared" si="2280"/>
        <v>0</v>
      </c>
      <c r="BN578">
        <f t="shared" si="2280"/>
        <v>0</v>
      </c>
      <c r="BO578">
        <f t="shared" si="2280"/>
        <v>0</v>
      </c>
      <c r="BP578">
        <f t="shared" si="2280"/>
        <v>0</v>
      </c>
      <c r="BQ578">
        <f t="shared" si="2280"/>
        <v>0</v>
      </c>
      <c r="BR578">
        <f t="shared" si="2280"/>
        <v>0</v>
      </c>
      <c r="BS578">
        <f t="shared" si="2280"/>
        <v>0</v>
      </c>
      <c r="BT578">
        <f t="shared" si="2280"/>
        <v>0</v>
      </c>
      <c r="BU578">
        <f t="shared" ref="BU578:DX578" si="2281">IF(AND($F578&gt;=BU$166,$F578&lt;BV$166)=TRUE,1,0)</f>
        <v>0</v>
      </c>
      <c r="BV578">
        <f t="shared" si="2281"/>
        <v>1</v>
      </c>
      <c r="BW578">
        <f t="shared" si="2281"/>
        <v>0</v>
      </c>
      <c r="BX578">
        <f t="shared" si="2281"/>
        <v>0</v>
      </c>
      <c r="BY578">
        <f t="shared" si="2281"/>
        <v>0</v>
      </c>
      <c r="BZ578">
        <f t="shared" si="2281"/>
        <v>0</v>
      </c>
      <c r="CA578">
        <f t="shared" si="2281"/>
        <v>0</v>
      </c>
      <c r="CB578">
        <f t="shared" si="2281"/>
        <v>0</v>
      </c>
      <c r="CC578">
        <f t="shared" si="2281"/>
        <v>0</v>
      </c>
      <c r="CD578">
        <f t="shared" si="2281"/>
        <v>0</v>
      </c>
      <c r="CE578">
        <f t="shared" si="2281"/>
        <v>0</v>
      </c>
      <c r="CF578">
        <f t="shared" si="2281"/>
        <v>0</v>
      </c>
      <c r="CG578">
        <f t="shared" si="2281"/>
        <v>0</v>
      </c>
      <c r="CH578">
        <f t="shared" si="2281"/>
        <v>0</v>
      </c>
      <c r="CI578">
        <f t="shared" si="2281"/>
        <v>0</v>
      </c>
      <c r="CJ578">
        <f t="shared" si="2281"/>
        <v>0</v>
      </c>
      <c r="CK578">
        <f t="shared" si="2281"/>
        <v>0</v>
      </c>
      <c r="CL578">
        <f t="shared" si="2281"/>
        <v>0</v>
      </c>
      <c r="CM578">
        <f t="shared" si="2281"/>
        <v>0</v>
      </c>
      <c r="CN578">
        <f t="shared" si="2281"/>
        <v>0</v>
      </c>
      <c r="CO578">
        <f t="shared" si="2281"/>
        <v>0</v>
      </c>
      <c r="CP578">
        <f t="shared" si="2281"/>
        <v>0</v>
      </c>
      <c r="CQ578">
        <f t="shared" si="2281"/>
        <v>0</v>
      </c>
      <c r="CR578">
        <f t="shared" si="2281"/>
        <v>0</v>
      </c>
      <c r="CS578">
        <f t="shared" si="2281"/>
        <v>0</v>
      </c>
      <c r="CT578">
        <f t="shared" si="2281"/>
        <v>0</v>
      </c>
      <c r="CU578">
        <f t="shared" si="2281"/>
        <v>0</v>
      </c>
      <c r="CV578">
        <f t="shared" si="2281"/>
        <v>0</v>
      </c>
      <c r="CW578">
        <f t="shared" si="2281"/>
        <v>0</v>
      </c>
      <c r="CX578">
        <f t="shared" si="2281"/>
        <v>0</v>
      </c>
      <c r="CY578">
        <f t="shared" si="2281"/>
        <v>0</v>
      </c>
      <c r="CZ578">
        <f t="shared" si="2281"/>
        <v>0</v>
      </c>
      <c r="DA578">
        <f t="shared" si="2281"/>
        <v>0</v>
      </c>
      <c r="DB578">
        <f t="shared" si="2281"/>
        <v>0</v>
      </c>
      <c r="DC578">
        <f t="shared" si="2281"/>
        <v>0</v>
      </c>
      <c r="DD578">
        <f t="shared" si="2281"/>
        <v>0</v>
      </c>
      <c r="DE578">
        <f t="shared" si="2281"/>
        <v>0</v>
      </c>
      <c r="DF578">
        <f t="shared" si="2281"/>
        <v>0</v>
      </c>
      <c r="DG578">
        <f t="shared" si="2281"/>
        <v>0</v>
      </c>
      <c r="DH578">
        <f t="shared" si="2281"/>
        <v>0</v>
      </c>
      <c r="DI578">
        <f t="shared" si="2281"/>
        <v>0</v>
      </c>
      <c r="DJ578">
        <f t="shared" si="2281"/>
        <v>0</v>
      </c>
      <c r="DK578">
        <f t="shared" si="2281"/>
        <v>0</v>
      </c>
      <c r="DL578">
        <f t="shared" si="2281"/>
        <v>0</v>
      </c>
      <c r="DM578">
        <f t="shared" si="2281"/>
        <v>0</v>
      </c>
      <c r="DN578">
        <f t="shared" si="2281"/>
        <v>0</v>
      </c>
      <c r="DO578">
        <f t="shared" si="2281"/>
        <v>0</v>
      </c>
      <c r="DP578">
        <f t="shared" si="2281"/>
        <v>0</v>
      </c>
      <c r="DQ578">
        <f t="shared" si="2281"/>
        <v>0</v>
      </c>
      <c r="DR578">
        <f t="shared" si="2281"/>
        <v>0</v>
      </c>
      <c r="DS578">
        <f t="shared" si="2281"/>
        <v>0</v>
      </c>
      <c r="DT578">
        <f t="shared" si="2281"/>
        <v>0</v>
      </c>
      <c r="DU578">
        <f t="shared" si="2281"/>
        <v>0</v>
      </c>
      <c r="DV578">
        <f t="shared" si="2281"/>
        <v>0</v>
      </c>
      <c r="DW578">
        <f t="shared" si="2281"/>
        <v>0</v>
      </c>
      <c r="DX578">
        <f t="shared" si="2281"/>
        <v>0</v>
      </c>
    </row>
    <row r="579" spans="1:128">
      <c r="A579">
        <f t="shared" si="2221"/>
        <v>0.86000000000000054</v>
      </c>
      <c r="B579">
        <f t="shared" si="2217"/>
        <v>2.7017696820872237</v>
      </c>
      <c r="C579">
        <f t="shared" ref="C579:G579" si="2282">C256</f>
        <v>0.6021428487089322</v>
      </c>
      <c r="D579">
        <f t="shared" si="2282"/>
        <v>-0.48752742921265968</v>
      </c>
      <c r="E579">
        <f t="shared" si="2282"/>
        <v>0.88225601354165395</v>
      </c>
      <c r="F579">
        <f t="shared" si="2282"/>
        <v>-0.50690793858504013</v>
      </c>
      <c r="G579">
        <f t="shared" si="2282"/>
        <v>0.63721486705033548</v>
      </c>
      <c r="I579">
        <f t="shared" ref="I579:BT579" si="2283">IF(AND($F579&gt;=I$166,$F579&lt;J$166)=TRUE,1,0)</f>
        <v>0</v>
      </c>
      <c r="J579">
        <f t="shared" si="2283"/>
        <v>0</v>
      </c>
      <c r="K579">
        <f t="shared" si="2283"/>
        <v>0</v>
      </c>
      <c r="L579">
        <f t="shared" si="2283"/>
        <v>0</v>
      </c>
      <c r="M579">
        <f t="shared" si="2283"/>
        <v>0</v>
      </c>
      <c r="N579">
        <f t="shared" si="2283"/>
        <v>0</v>
      </c>
      <c r="O579">
        <f t="shared" si="2283"/>
        <v>0</v>
      </c>
      <c r="P579">
        <f t="shared" si="2283"/>
        <v>0</v>
      </c>
      <c r="Q579">
        <f t="shared" si="2283"/>
        <v>0</v>
      </c>
      <c r="R579">
        <f t="shared" si="2283"/>
        <v>0</v>
      </c>
      <c r="S579">
        <f t="shared" si="2283"/>
        <v>0</v>
      </c>
      <c r="T579">
        <f t="shared" si="2283"/>
        <v>0</v>
      </c>
      <c r="U579">
        <f t="shared" si="2283"/>
        <v>0</v>
      </c>
      <c r="V579">
        <f t="shared" si="2283"/>
        <v>0</v>
      </c>
      <c r="W579">
        <f t="shared" si="2283"/>
        <v>0</v>
      </c>
      <c r="X579">
        <f t="shared" si="2283"/>
        <v>0</v>
      </c>
      <c r="Y579">
        <f t="shared" si="2283"/>
        <v>0</v>
      </c>
      <c r="Z579">
        <f t="shared" si="2283"/>
        <v>0</v>
      </c>
      <c r="AA579">
        <f t="shared" si="2283"/>
        <v>0</v>
      </c>
      <c r="AB579">
        <f t="shared" si="2283"/>
        <v>0</v>
      </c>
      <c r="AC579">
        <f t="shared" si="2283"/>
        <v>0</v>
      </c>
      <c r="AD579">
        <f t="shared" si="2283"/>
        <v>0</v>
      </c>
      <c r="AE579">
        <f t="shared" si="2283"/>
        <v>0</v>
      </c>
      <c r="AF579">
        <f t="shared" si="2283"/>
        <v>0</v>
      </c>
      <c r="AG579">
        <f t="shared" si="2283"/>
        <v>0</v>
      </c>
      <c r="AH579">
        <f t="shared" si="2283"/>
        <v>0</v>
      </c>
      <c r="AI579">
        <f t="shared" si="2283"/>
        <v>0</v>
      </c>
      <c r="AJ579">
        <f t="shared" si="2283"/>
        <v>0</v>
      </c>
      <c r="AK579">
        <f t="shared" si="2283"/>
        <v>0</v>
      </c>
      <c r="AL579">
        <f t="shared" si="2283"/>
        <v>0</v>
      </c>
      <c r="AM579">
        <f t="shared" si="2283"/>
        <v>0</v>
      </c>
      <c r="AN579">
        <f t="shared" si="2283"/>
        <v>0</v>
      </c>
      <c r="AO579">
        <f t="shared" si="2283"/>
        <v>0</v>
      </c>
      <c r="AP579">
        <f t="shared" si="2283"/>
        <v>0</v>
      </c>
      <c r="AQ579">
        <f t="shared" si="2283"/>
        <v>0</v>
      </c>
      <c r="AR579">
        <f t="shared" si="2283"/>
        <v>0</v>
      </c>
      <c r="AS579">
        <f t="shared" si="2283"/>
        <v>0</v>
      </c>
      <c r="AT579">
        <f t="shared" si="2283"/>
        <v>0</v>
      </c>
      <c r="AU579">
        <f t="shared" si="2283"/>
        <v>0</v>
      </c>
      <c r="AV579">
        <f t="shared" si="2283"/>
        <v>0</v>
      </c>
      <c r="AW579">
        <f t="shared" si="2283"/>
        <v>0</v>
      </c>
      <c r="AX579">
        <f t="shared" si="2283"/>
        <v>0</v>
      </c>
      <c r="AY579">
        <f t="shared" si="2283"/>
        <v>0</v>
      </c>
      <c r="AZ579">
        <f t="shared" si="2283"/>
        <v>0</v>
      </c>
      <c r="BA579">
        <f t="shared" si="2283"/>
        <v>0</v>
      </c>
      <c r="BB579">
        <f t="shared" si="2283"/>
        <v>0</v>
      </c>
      <c r="BC579">
        <f t="shared" si="2283"/>
        <v>0</v>
      </c>
      <c r="BD579">
        <f t="shared" si="2283"/>
        <v>0</v>
      </c>
      <c r="BE579">
        <f t="shared" si="2283"/>
        <v>0</v>
      </c>
      <c r="BF579">
        <f t="shared" si="2283"/>
        <v>0</v>
      </c>
      <c r="BG579">
        <f t="shared" si="2283"/>
        <v>0</v>
      </c>
      <c r="BH579">
        <f t="shared" si="2283"/>
        <v>0</v>
      </c>
      <c r="BI579">
        <f t="shared" si="2283"/>
        <v>0</v>
      </c>
      <c r="BJ579">
        <f t="shared" si="2283"/>
        <v>0</v>
      </c>
      <c r="BK579">
        <f t="shared" si="2283"/>
        <v>0</v>
      </c>
      <c r="BL579">
        <f t="shared" si="2283"/>
        <v>0</v>
      </c>
      <c r="BM579">
        <f t="shared" si="2283"/>
        <v>0</v>
      </c>
      <c r="BN579">
        <f t="shared" si="2283"/>
        <v>0</v>
      </c>
      <c r="BO579">
        <f t="shared" si="2283"/>
        <v>0</v>
      </c>
      <c r="BP579">
        <f t="shared" si="2283"/>
        <v>0</v>
      </c>
      <c r="BQ579">
        <f t="shared" si="2283"/>
        <v>0</v>
      </c>
      <c r="BR579">
        <f t="shared" si="2283"/>
        <v>0</v>
      </c>
      <c r="BS579">
        <f t="shared" si="2283"/>
        <v>0</v>
      </c>
      <c r="BT579">
        <f t="shared" si="2283"/>
        <v>0</v>
      </c>
      <c r="BU579">
        <f t="shared" ref="BU579:DX579" si="2284">IF(AND($F579&gt;=BU$166,$F579&lt;BV$166)=TRUE,1,0)</f>
        <v>0</v>
      </c>
      <c r="BV579">
        <f t="shared" si="2284"/>
        <v>1</v>
      </c>
      <c r="BW579">
        <f t="shared" si="2284"/>
        <v>0</v>
      </c>
      <c r="BX579">
        <f t="shared" si="2284"/>
        <v>0</v>
      </c>
      <c r="BY579">
        <f t="shared" si="2284"/>
        <v>0</v>
      </c>
      <c r="BZ579">
        <f t="shared" si="2284"/>
        <v>0</v>
      </c>
      <c r="CA579">
        <f t="shared" si="2284"/>
        <v>0</v>
      </c>
      <c r="CB579">
        <f t="shared" si="2284"/>
        <v>0</v>
      </c>
      <c r="CC579">
        <f t="shared" si="2284"/>
        <v>0</v>
      </c>
      <c r="CD579">
        <f t="shared" si="2284"/>
        <v>0</v>
      </c>
      <c r="CE579">
        <f t="shared" si="2284"/>
        <v>0</v>
      </c>
      <c r="CF579">
        <f t="shared" si="2284"/>
        <v>0</v>
      </c>
      <c r="CG579">
        <f t="shared" si="2284"/>
        <v>0</v>
      </c>
      <c r="CH579">
        <f t="shared" si="2284"/>
        <v>0</v>
      </c>
      <c r="CI579">
        <f t="shared" si="2284"/>
        <v>0</v>
      </c>
      <c r="CJ579">
        <f t="shared" si="2284"/>
        <v>0</v>
      </c>
      <c r="CK579">
        <f t="shared" si="2284"/>
        <v>0</v>
      </c>
      <c r="CL579">
        <f t="shared" si="2284"/>
        <v>0</v>
      </c>
      <c r="CM579">
        <f t="shared" si="2284"/>
        <v>0</v>
      </c>
      <c r="CN579">
        <f t="shared" si="2284"/>
        <v>0</v>
      </c>
      <c r="CO579">
        <f t="shared" si="2284"/>
        <v>0</v>
      </c>
      <c r="CP579">
        <f t="shared" si="2284"/>
        <v>0</v>
      </c>
      <c r="CQ579">
        <f t="shared" si="2284"/>
        <v>0</v>
      </c>
      <c r="CR579">
        <f t="shared" si="2284"/>
        <v>0</v>
      </c>
      <c r="CS579">
        <f t="shared" si="2284"/>
        <v>0</v>
      </c>
      <c r="CT579">
        <f t="shared" si="2284"/>
        <v>0</v>
      </c>
      <c r="CU579">
        <f t="shared" si="2284"/>
        <v>0</v>
      </c>
      <c r="CV579">
        <f t="shared" si="2284"/>
        <v>0</v>
      </c>
      <c r="CW579">
        <f t="shared" si="2284"/>
        <v>0</v>
      </c>
      <c r="CX579">
        <f t="shared" si="2284"/>
        <v>0</v>
      </c>
      <c r="CY579">
        <f t="shared" si="2284"/>
        <v>0</v>
      </c>
      <c r="CZ579">
        <f t="shared" si="2284"/>
        <v>0</v>
      </c>
      <c r="DA579">
        <f t="shared" si="2284"/>
        <v>0</v>
      </c>
      <c r="DB579">
        <f t="shared" si="2284"/>
        <v>0</v>
      </c>
      <c r="DC579">
        <f t="shared" si="2284"/>
        <v>0</v>
      </c>
      <c r="DD579">
        <f t="shared" si="2284"/>
        <v>0</v>
      </c>
      <c r="DE579">
        <f t="shared" si="2284"/>
        <v>0</v>
      </c>
      <c r="DF579">
        <f t="shared" si="2284"/>
        <v>0</v>
      </c>
      <c r="DG579">
        <f t="shared" si="2284"/>
        <v>0</v>
      </c>
      <c r="DH579">
        <f t="shared" si="2284"/>
        <v>0</v>
      </c>
      <c r="DI579">
        <f t="shared" si="2284"/>
        <v>0</v>
      </c>
      <c r="DJ579">
        <f t="shared" si="2284"/>
        <v>0</v>
      </c>
      <c r="DK579">
        <f t="shared" si="2284"/>
        <v>0</v>
      </c>
      <c r="DL579">
        <f t="shared" si="2284"/>
        <v>0</v>
      </c>
      <c r="DM579">
        <f t="shared" si="2284"/>
        <v>0</v>
      </c>
      <c r="DN579">
        <f t="shared" si="2284"/>
        <v>0</v>
      </c>
      <c r="DO579">
        <f t="shared" si="2284"/>
        <v>0</v>
      </c>
      <c r="DP579">
        <f t="shared" si="2284"/>
        <v>0</v>
      </c>
      <c r="DQ579">
        <f t="shared" si="2284"/>
        <v>0</v>
      </c>
      <c r="DR579">
        <f t="shared" si="2284"/>
        <v>0</v>
      </c>
      <c r="DS579">
        <f t="shared" si="2284"/>
        <v>0</v>
      </c>
      <c r="DT579">
        <f t="shared" si="2284"/>
        <v>0</v>
      </c>
      <c r="DU579">
        <f t="shared" si="2284"/>
        <v>0</v>
      </c>
      <c r="DV579">
        <f t="shared" si="2284"/>
        <v>0</v>
      </c>
      <c r="DW579">
        <f t="shared" si="2284"/>
        <v>0</v>
      </c>
      <c r="DX579">
        <f t="shared" si="2284"/>
        <v>0</v>
      </c>
    </row>
    <row r="580" spans="1:128">
      <c r="A580">
        <f t="shared" si="2221"/>
        <v>0.87000000000000055</v>
      </c>
      <c r="B580">
        <f t="shared" si="2217"/>
        <v>2.7331856086231219</v>
      </c>
      <c r="C580">
        <f t="shared" ref="C580:G580" si="2285">C257</f>
        <v>0.56165193320357121</v>
      </c>
      <c r="D580">
        <f t="shared" si="2285"/>
        <v>-0.46926538624028535</v>
      </c>
      <c r="E580">
        <f t="shared" si="2285"/>
        <v>0.86134095779080444</v>
      </c>
      <c r="F580">
        <f t="shared" si="2285"/>
        <v>-0.55008197716330764</v>
      </c>
      <c r="G580">
        <f t="shared" si="2285"/>
        <v>0.70999153350679922</v>
      </c>
      <c r="I580">
        <f t="shared" ref="I580:BT580" si="2286">IF(AND($F580&gt;=I$166,$F580&lt;J$166)=TRUE,1,0)</f>
        <v>0</v>
      </c>
      <c r="J580">
        <f t="shared" si="2286"/>
        <v>0</v>
      </c>
      <c r="K580">
        <f t="shared" si="2286"/>
        <v>0</v>
      </c>
      <c r="L580">
        <f t="shared" si="2286"/>
        <v>0</v>
      </c>
      <c r="M580">
        <f t="shared" si="2286"/>
        <v>0</v>
      </c>
      <c r="N580">
        <f t="shared" si="2286"/>
        <v>0</v>
      </c>
      <c r="O580">
        <f t="shared" si="2286"/>
        <v>0</v>
      </c>
      <c r="P580">
        <f t="shared" si="2286"/>
        <v>0</v>
      </c>
      <c r="Q580">
        <f t="shared" si="2286"/>
        <v>0</v>
      </c>
      <c r="R580">
        <f t="shared" si="2286"/>
        <v>0</v>
      </c>
      <c r="S580">
        <f t="shared" si="2286"/>
        <v>0</v>
      </c>
      <c r="T580">
        <f t="shared" si="2286"/>
        <v>0</v>
      </c>
      <c r="U580">
        <f t="shared" si="2286"/>
        <v>0</v>
      </c>
      <c r="V580">
        <f t="shared" si="2286"/>
        <v>0</v>
      </c>
      <c r="W580">
        <f t="shared" si="2286"/>
        <v>0</v>
      </c>
      <c r="X580">
        <f t="shared" si="2286"/>
        <v>0</v>
      </c>
      <c r="Y580">
        <f t="shared" si="2286"/>
        <v>0</v>
      </c>
      <c r="Z580">
        <f t="shared" si="2286"/>
        <v>0</v>
      </c>
      <c r="AA580">
        <f t="shared" si="2286"/>
        <v>0</v>
      </c>
      <c r="AB580">
        <f t="shared" si="2286"/>
        <v>0</v>
      </c>
      <c r="AC580">
        <f t="shared" si="2286"/>
        <v>0</v>
      </c>
      <c r="AD580">
        <f t="shared" si="2286"/>
        <v>0</v>
      </c>
      <c r="AE580">
        <f t="shared" si="2286"/>
        <v>0</v>
      </c>
      <c r="AF580">
        <f t="shared" si="2286"/>
        <v>0</v>
      </c>
      <c r="AG580">
        <f t="shared" si="2286"/>
        <v>0</v>
      </c>
      <c r="AH580">
        <f t="shared" si="2286"/>
        <v>0</v>
      </c>
      <c r="AI580">
        <f t="shared" si="2286"/>
        <v>0</v>
      </c>
      <c r="AJ580">
        <f t="shared" si="2286"/>
        <v>0</v>
      </c>
      <c r="AK580">
        <f t="shared" si="2286"/>
        <v>0</v>
      </c>
      <c r="AL580">
        <f t="shared" si="2286"/>
        <v>0</v>
      </c>
      <c r="AM580">
        <f t="shared" si="2286"/>
        <v>0</v>
      </c>
      <c r="AN580">
        <f t="shared" si="2286"/>
        <v>0</v>
      </c>
      <c r="AO580">
        <f t="shared" si="2286"/>
        <v>0</v>
      </c>
      <c r="AP580">
        <f t="shared" si="2286"/>
        <v>0</v>
      </c>
      <c r="AQ580">
        <f t="shared" si="2286"/>
        <v>0</v>
      </c>
      <c r="AR580">
        <f t="shared" si="2286"/>
        <v>0</v>
      </c>
      <c r="AS580">
        <f t="shared" si="2286"/>
        <v>0</v>
      </c>
      <c r="AT580">
        <f t="shared" si="2286"/>
        <v>0</v>
      </c>
      <c r="AU580">
        <f t="shared" si="2286"/>
        <v>0</v>
      </c>
      <c r="AV580">
        <f t="shared" si="2286"/>
        <v>0</v>
      </c>
      <c r="AW580">
        <f t="shared" si="2286"/>
        <v>0</v>
      </c>
      <c r="AX580">
        <f t="shared" si="2286"/>
        <v>0</v>
      </c>
      <c r="AY580">
        <f t="shared" si="2286"/>
        <v>0</v>
      </c>
      <c r="AZ580">
        <f t="shared" si="2286"/>
        <v>0</v>
      </c>
      <c r="BA580">
        <f t="shared" si="2286"/>
        <v>0</v>
      </c>
      <c r="BB580">
        <f t="shared" si="2286"/>
        <v>0</v>
      </c>
      <c r="BC580">
        <f t="shared" si="2286"/>
        <v>0</v>
      </c>
      <c r="BD580">
        <f t="shared" si="2286"/>
        <v>0</v>
      </c>
      <c r="BE580">
        <f t="shared" si="2286"/>
        <v>0</v>
      </c>
      <c r="BF580">
        <f t="shared" si="2286"/>
        <v>0</v>
      </c>
      <c r="BG580">
        <f t="shared" si="2286"/>
        <v>0</v>
      </c>
      <c r="BH580">
        <f t="shared" si="2286"/>
        <v>0</v>
      </c>
      <c r="BI580">
        <f t="shared" si="2286"/>
        <v>0</v>
      </c>
      <c r="BJ580">
        <f t="shared" si="2286"/>
        <v>0</v>
      </c>
      <c r="BK580">
        <f t="shared" si="2286"/>
        <v>0</v>
      </c>
      <c r="BL580">
        <f t="shared" si="2286"/>
        <v>0</v>
      </c>
      <c r="BM580">
        <f t="shared" si="2286"/>
        <v>0</v>
      </c>
      <c r="BN580">
        <f t="shared" si="2286"/>
        <v>0</v>
      </c>
      <c r="BO580">
        <f t="shared" si="2286"/>
        <v>0</v>
      </c>
      <c r="BP580">
        <f t="shared" si="2286"/>
        <v>0</v>
      </c>
      <c r="BQ580">
        <f t="shared" si="2286"/>
        <v>0</v>
      </c>
      <c r="BR580">
        <f t="shared" si="2286"/>
        <v>0</v>
      </c>
      <c r="BS580">
        <f t="shared" si="2286"/>
        <v>0</v>
      </c>
      <c r="BT580">
        <f t="shared" si="2286"/>
        <v>0</v>
      </c>
      <c r="BU580">
        <f t="shared" ref="BU580:DX580" si="2287">IF(AND($F580&gt;=BU$166,$F580&lt;BV$166)=TRUE,1,0)</f>
        <v>1</v>
      </c>
      <c r="BV580">
        <f t="shared" si="2287"/>
        <v>0</v>
      </c>
      <c r="BW580">
        <f t="shared" si="2287"/>
        <v>0</v>
      </c>
      <c r="BX580">
        <f t="shared" si="2287"/>
        <v>0</v>
      </c>
      <c r="BY580">
        <f t="shared" si="2287"/>
        <v>0</v>
      </c>
      <c r="BZ580">
        <f t="shared" si="2287"/>
        <v>0</v>
      </c>
      <c r="CA580">
        <f t="shared" si="2287"/>
        <v>0</v>
      </c>
      <c r="CB580">
        <f t="shared" si="2287"/>
        <v>0</v>
      </c>
      <c r="CC580">
        <f t="shared" si="2287"/>
        <v>0</v>
      </c>
      <c r="CD580">
        <f t="shared" si="2287"/>
        <v>0</v>
      </c>
      <c r="CE580">
        <f t="shared" si="2287"/>
        <v>0</v>
      </c>
      <c r="CF580">
        <f t="shared" si="2287"/>
        <v>0</v>
      </c>
      <c r="CG580">
        <f t="shared" si="2287"/>
        <v>0</v>
      </c>
      <c r="CH580">
        <f t="shared" si="2287"/>
        <v>0</v>
      </c>
      <c r="CI580">
        <f t="shared" si="2287"/>
        <v>0</v>
      </c>
      <c r="CJ580">
        <f t="shared" si="2287"/>
        <v>0</v>
      </c>
      <c r="CK580">
        <f t="shared" si="2287"/>
        <v>0</v>
      </c>
      <c r="CL580">
        <f t="shared" si="2287"/>
        <v>0</v>
      </c>
      <c r="CM580">
        <f t="shared" si="2287"/>
        <v>0</v>
      </c>
      <c r="CN580">
        <f t="shared" si="2287"/>
        <v>0</v>
      </c>
      <c r="CO580">
        <f t="shared" si="2287"/>
        <v>0</v>
      </c>
      <c r="CP580">
        <f t="shared" si="2287"/>
        <v>0</v>
      </c>
      <c r="CQ580">
        <f t="shared" si="2287"/>
        <v>0</v>
      </c>
      <c r="CR580">
        <f t="shared" si="2287"/>
        <v>0</v>
      </c>
      <c r="CS580">
        <f t="shared" si="2287"/>
        <v>0</v>
      </c>
      <c r="CT580">
        <f t="shared" si="2287"/>
        <v>0</v>
      </c>
      <c r="CU580">
        <f t="shared" si="2287"/>
        <v>0</v>
      </c>
      <c r="CV580">
        <f t="shared" si="2287"/>
        <v>0</v>
      </c>
      <c r="CW580">
        <f t="shared" si="2287"/>
        <v>0</v>
      </c>
      <c r="CX580">
        <f t="shared" si="2287"/>
        <v>0</v>
      </c>
      <c r="CY580">
        <f t="shared" si="2287"/>
        <v>0</v>
      </c>
      <c r="CZ580">
        <f t="shared" si="2287"/>
        <v>0</v>
      </c>
      <c r="DA580">
        <f t="shared" si="2287"/>
        <v>0</v>
      </c>
      <c r="DB580">
        <f t="shared" si="2287"/>
        <v>0</v>
      </c>
      <c r="DC580">
        <f t="shared" si="2287"/>
        <v>0</v>
      </c>
      <c r="DD580">
        <f t="shared" si="2287"/>
        <v>0</v>
      </c>
      <c r="DE580">
        <f t="shared" si="2287"/>
        <v>0</v>
      </c>
      <c r="DF580">
        <f t="shared" si="2287"/>
        <v>0</v>
      </c>
      <c r="DG580">
        <f t="shared" si="2287"/>
        <v>0</v>
      </c>
      <c r="DH580">
        <f t="shared" si="2287"/>
        <v>0</v>
      </c>
      <c r="DI580">
        <f t="shared" si="2287"/>
        <v>0</v>
      </c>
      <c r="DJ580">
        <f t="shared" si="2287"/>
        <v>0</v>
      </c>
      <c r="DK580">
        <f t="shared" si="2287"/>
        <v>0</v>
      </c>
      <c r="DL580">
        <f t="shared" si="2287"/>
        <v>0</v>
      </c>
      <c r="DM580">
        <f t="shared" si="2287"/>
        <v>0</v>
      </c>
      <c r="DN580">
        <f t="shared" si="2287"/>
        <v>0</v>
      </c>
      <c r="DO580">
        <f t="shared" si="2287"/>
        <v>0</v>
      </c>
      <c r="DP580">
        <f t="shared" si="2287"/>
        <v>0</v>
      </c>
      <c r="DQ580">
        <f t="shared" si="2287"/>
        <v>0</v>
      </c>
      <c r="DR580">
        <f t="shared" si="2287"/>
        <v>0</v>
      </c>
      <c r="DS580">
        <f t="shared" si="2287"/>
        <v>0</v>
      </c>
      <c r="DT580">
        <f t="shared" si="2287"/>
        <v>0</v>
      </c>
      <c r="DU580">
        <f t="shared" si="2287"/>
        <v>0</v>
      </c>
      <c r="DV580">
        <f t="shared" si="2287"/>
        <v>0</v>
      </c>
      <c r="DW580">
        <f t="shared" si="2287"/>
        <v>0</v>
      </c>
      <c r="DX580">
        <f t="shared" si="2287"/>
        <v>0</v>
      </c>
    </row>
    <row r="581" spans="1:128">
      <c r="A581">
        <f t="shared" si="2221"/>
        <v>0.88000000000000056</v>
      </c>
      <c r="B581">
        <f t="shared" si="2217"/>
        <v>2.7646015351590196</v>
      </c>
      <c r="C581">
        <f t="shared" ref="C581:G581" si="2288">C258</f>
        <v>0.52060673504919841</v>
      </c>
      <c r="D581">
        <f t="shared" si="2288"/>
        <v>-0.44748906623840168</v>
      </c>
      <c r="E581">
        <f t="shared" si="2288"/>
        <v>0.83212962296111259</v>
      </c>
      <c r="F581">
        <f t="shared" si="2288"/>
        <v>-0.57929331199299838</v>
      </c>
      <c r="G581">
        <f t="shared" si="2288"/>
        <v>0.76570371193492015</v>
      </c>
      <c r="I581">
        <f t="shared" ref="I581:BT581" si="2289">IF(AND($F581&gt;=I$166,$F581&lt;J$166)=TRUE,1,0)</f>
        <v>0</v>
      </c>
      <c r="J581">
        <f t="shared" si="2289"/>
        <v>0</v>
      </c>
      <c r="K581">
        <f t="shared" si="2289"/>
        <v>0</v>
      </c>
      <c r="L581">
        <f t="shared" si="2289"/>
        <v>0</v>
      </c>
      <c r="M581">
        <f t="shared" si="2289"/>
        <v>0</v>
      </c>
      <c r="N581">
        <f t="shared" si="2289"/>
        <v>0</v>
      </c>
      <c r="O581">
        <f t="shared" si="2289"/>
        <v>0</v>
      </c>
      <c r="P581">
        <f t="shared" si="2289"/>
        <v>0</v>
      </c>
      <c r="Q581">
        <f t="shared" si="2289"/>
        <v>0</v>
      </c>
      <c r="R581">
        <f t="shared" si="2289"/>
        <v>0</v>
      </c>
      <c r="S581">
        <f t="shared" si="2289"/>
        <v>0</v>
      </c>
      <c r="T581">
        <f t="shared" si="2289"/>
        <v>0</v>
      </c>
      <c r="U581">
        <f t="shared" si="2289"/>
        <v>0</v>
      </c>
      <c r="V581">
        <f t="shared" si="2289"/>
        <v>0</v>
      </c>
      <c r="W581">
        <f t="shared" si="2289"/>
        <v>0</v>
      </c>
      <c r="X581">
        <f t="shared" si="2289"/>
        <v>0</v>
      </c>
      <c r="Y581">
        <f t="shared" si="2289"/>
        <v>0</v>
      </c>
      <c r="Z581">
        <f t="shared" si="2289"/>
        <v>0</v>
      </c>
      <c r="AA581">
        <f t="shared" si="2289"/>
        <v>0</v>
      </c>
      <c r="AB581">
        <f t="shared" si="2289"/>
        <v>0</v>
      </c>
      <c r="AC581">
        <f t="shared" si="2289"/>
        <v>0</v>
      </c>
      <c r="AD581">
        <f t="shared" si="2289"/>
        <v>0</v>
      </c>
      <c r="AE581">
        <f t="shared" si="2289"/>
        <v>0</v>
      </c>
      <c r="AF581">
        <f t="shared" si="2289"/>
        <v>0</v>
      </c>
      <c r="AG581">
        <f t="shared" si="2289"/>
        <v>0</v>
      </c>
      <c r="AH581">
        <f t="shared" si="2289"/>
        <v>0</v>
      </c>
      <c r="AI581">
        <f t="shared" si="2289"/>
        <v>0</v>
      </c>
      <c r="AJ581">
        <f t="shared" si="2289"/>
        <v>0</v>
      </c>
      <c r="AK581">
        <f t="shared" si="2289"/>
        <v>0</v>
      </c>
      <c r="AL581">
        <f t="shared" si="2289"/>
        <v>0</v>
      </c>
      <c r="AM581">
        <f t="shared" si="2289"/>
        <v>0</v>
      </c>
      <c r="AN581">
        <f t="shared" si="2289"/>
        <v>0</v>
      </c>
      <c r="AO581">
        <f t="shared" si="2289"/>
        <v>0</v>
      </c>
      <c r="AP581">
        <f t="shared" si="2289"/>
        <v>0</v>
      </c>
      <c r="AQ581">
        <f t="shared" si="2289"/>
        <v>0</v>
      </c>
      <c r="AR581">
        <f t="shared" si="2289"/>
        <v>0</v>
      </c>
      <c r="AS581">
        <f t="shared" si="2289"/>
        <v>0</v>
      </c>
      <c r="AT581">
        <f t="shared" si="2289"/>
        <v>0</v>
      </c>
      <c r="AU581">
        <f t="shared" si="2289"/>
        <v>0</v>
      </c>
      <c r="AV581">
        <f t="shared" si="2289"/>
        <v>0</v>
      </c>
      <c r="AW581">
        <f t="shared" si="2289"/>
        <v>0</v>
      </c>
      <c r="AX581">
        <f t="shared" si="2289"/>
        <v>0</v>
      </c>
      <c r="AY581">
        <f t="shared" si="2289"/>
        <v>0</v>
      </c>
      <c r="AZ581">
        <f t="shared" si="2289"/>
        <v>0</v>
      </c>
      <c r="BA581">
        <f t="shared" si="2289"/>
        <v>0</v>
      </c>
      <c r="BB581">
        <f t="shared" si="2289"/>
        <v>0</v>
      </c>
      <c r="BC581">
        <f t="shared" si="2289"/>
        <v>0</v>
      </c>
      <c r="BD581">
        <f t="shared" si="2289"/>
        <v>0</v>
      </c>
      <c r="BE581">
        <f t="shared" si="2289"/>
        <v>0</v>
      </c>
      <c r="BF581">
        <f t="shared" si="2289"/>
        <v>0</v>
      </c>
      <c r="BG581">
        <f t="shared" si="2289"/>
        <v>0</v>
      </c>
      <c r="BH581">
        <f t="shared" si="2289"/>
        <v>0</v>
      </c>
      <c r="BI581">
        <f t="shared" si="2289"/>
        <v>0</v>
      </c>
      <c r="BJ581">
        <f t="shared" si="2289"/>
        <v>0</v>
      </c>
      <c r="BK581">
        <f t="shared" si="2289"/>
        <v>0</v>
      </c>
      <c r="BL581">
        <f t="shared" si="2289"/>
        <v>0</v>
      </c>
      <c r="BM581">
        <f t="shared" si="2289"/>
        <v>0</v>
      </c>
      <c r="BN581">
        <f t="shared" si="2289"/>
        <v>0</v>
      </c>
      <c r="BO581">
        <f t="shared" si="2289"/>
        <v>0</v>
      </c>
      <c r="BP581">
        <f t="shared" si="2289"/>
        <v>0</v>
      </c>
      <c r="BQ581">
        <f t="shared" si="2289"/>
        <v>0</v>
      </c>
      <c r="BR581">
        <f t="shared" si="2289"/>
        <v>0</v>
      </c>
      <c r="BS581">
        <f t="shared" si="2289"/>
        <v>0</v>
      </c>
      <c r="BT581">
        <f t="shared" si="2289"/>
        <v>0</v>
      </c>
      <c r="BU581">
        <f t="shared" ref="BU581:DX581" si="2290">IF(AND($F581&gt;=BU$166,$F581&lt;BV$166)=TRUE,1,0)</f>
        <v>1</v>
      </c>
      <c r="BV581">
        <f t="shared" si="2290"/>
        <v>0</v>
      </c>
      <c r="BW581">
        <f t="shared" si="2290"/>
        <v>0</v>
      </c>
      <c r="BX581">
        <f t="shared" si="2290"/>
        <v>0</v>
      </c>
      <c r="BY581">
        <f t="shared" si="2290"/>
        <v>0</v>
      </c>
      <c r="BZ581">
        <f t="shared" si="2290"/>
        <v>0</v>
      </c>
      <c r="CA581">
        <f t="shared" si="2290"/>
        <v>0</v>
      </c>
      <c r="CB581">
        <f t="shared" si="2290"/>
        <v>0</v>
      </c>
      <c r="CC581">
        <f t="shared" si="2290"/>
        <v>0</v>
      </c>
      <c r="CD581">
        <f t="shared" si="2290"/>
        <v>0</v>
      </c>
      <c r="CE581">
        <f t="shared" si="2290"/>
        <v>0</v>
      </c>
      <c r="CF581">
        <f t="shared" si="2290"/>
        <v>0</v>
      </c>
      <c r="CG581">
        <f t="shared" si="2290"/>
        <v>0</v>
      </c>
      <c r="CH581">
        <f t="shared" si="2290"/>
        <v>0</v>
      </c>
      <c r="CI581">
        <f t="shared" si="2290"/>
        <v>0</v>
      </c>
      <c r="CJ581">
        <f t="shared" si="2290"/>
        <v>0</v>
      </c>
      <c r="CK581">
        <f t="shared" si="2290"/>
        <v>0</v>
      </c>
      <c r="CL581">
        <f t="shared" si="2290"/>
        <v>0</v>
      </c>
      <c r="CM581">
        <f t="shared" si="2290"/>
        <v>0</v>
      </c>
      <c r="CN581">
        <f t="shared" si="2290"/>
        <v>0</v>
      </c>
      <c r="CO581">
        <f t="shared" si="2290"/>
        <v>0</v>
      </c>
      <c r="CP581">
        <f t="shared" si="2290"/>
        <v>0</v>
      </c>
      <c r="CQ581">
        <f t="shared" si="2290"/>
        <v>0</v>
      </c>
      <c r="CR581">
        <f t="shared" si="2290"/>
        <v>0</v>
      </c>
      <c r="CS581">
        <f t="shared" si="2290"/>
        <v>0</v>
      </c>
      <c r="CT581">
        <f t="shared" si="2290"/>
        <v>0</v>
      </c>
      <c r="CU581">
        <f t="shared" si="2290"/>
        <v>0</v>
      </c>
      <c r="CV581">
        <f t="shared" si="2290"/>
        <v>0</v>
      </c>
      <c r="CW581">
        <f t="shared" si="2290"/>
        <v>0</v>
      </c>
      <c r="CX581">
        <f t="shared" si="2290"/>
        <v>0</v>
      </c>
      <c r="CY581">
        <f t="shared" si="2290"/>
        <v>0</v>
      </c>
      <c r="CZ581">
        <f t="shared" si="2290"/>
        <v>0</v>
      </c>
      <c r="DA581">
        <f t="shared" si="2290"/>
        <v>0</v>
      </c>
      <c r="DB581">
        <f t="shared" si="2290"/>
        <v>0</v>
      </c>
      <c r="DC581">
        <f t="shared" si="2290"/>
        <v>0</v>
      </c>
      <c r="DD581">
        <f t="shared" si="2290"/>
        <v>0</v>
      </c>
      <c r="DE581">
        <f t="shared" si="2290"/>
        <v>0</v>
      </c>
      <c r="DF581">
        <f t="shared" si="2290"/>
        <v>0</v>
      </c>
      <c r="DG581">
        <f t="shared" si="2290"/>
        <v>0</v>
      </c>
      <c r="DH581">
        <f t="shared" si="2290"/>
        <v>0</v>
      </c>
      <c r="DI581">
        <f t="shared" si="2290"/>
        <v>0</v>
      </c>
      <c r="DJ581">
        <f t="shared" si="2290"/>
        <v>0</v>
      </c>
      <c r="DK581">
        <f t="shared" si="2290"/>
        <v>0</v>
      </c>
      <c r="DL581">
        <f t="shared" si="2290"/>
        <v>0</v>
      </c>
      <c r="DM581">
        <f t="shared" si="2290"/>
        <v>0</v>
      </c>
      <c r="DN581">
        <f t="shared" si="2290"/>
        <v>0</v>
      </c>
      <c r="DO581">
        <f t="shared" si="2290"/>
        <v>0</v>
      </c>
      <c r="DP581">
        <f t="shared" si="2290"/>
        <v>0</v>
      </c>
      <c r="DQ581">
        <f t="shared" si="2290"/>
        <v>0</v>
      </c>
      <c r="DR581">
        <f t="shared" si="2290"/>
        <v>0</v>
      </c>
      <c r="DS581">
        <f t="shared" si="2290"/>
        <v>0</v>
      </c>
      <c r="DT581">
        <f t="shared" si="2290"/>
        <v>0</v>
      </c>
      <c r="DU581">
        <f t="shared" si="2290"/>
        <v>0</v>
      </c>
      <c r="DV581">
        <f t="shared" si="2290"/>
        <v>0</v>
      </c>
      <c r="DW581">
        <f t="shared" si="2290"/>
        <v>0</v>
      </c>
      <c r="DX581">
        <f t="shared" si="2290"/>
        <v>0</v>
      </c>
    </row>
    <row r="582" spans="1:128">
      <c r="A582">
        <f t="shared" si="2221"/>
        <v>0.89000000000000057</v>
      </c>
      <c r="B582">
        <f t="shared" si="2217"/>
        <v>2.7960174616949178</v>
      </c>
      <c r="C582">
        <f t="shared" ref="C582:G582" si="2291">C259</f>
        <v>0.47904776090094447</v>
      </c>
      <c r="D582">
        <f t="shared" si="2291"/>
        <v>-0.4224058903836172</v>
      </c>
      <c r="E582">
        <f t="shared" si="2291"/>
        <v>0.79486715790986495</v>
      </c>
      <c r="F582">
        <f t="shared" si="2291"/>
        <v>-0.59429679421682557</v>
      </c>
      <c r="G582">
        <f t="shared" si="2291"/>
        <v>0.80250545245059723</v>
      </c>
      <c r="I582">
        <f t="shared" ref="I582:BT582" si="2292">IF(AND($F582&gt;=I$166,$F582&lt;J$166)=TRUE,1,0)</f>
        <v>0</v>
      </c>
      <c r="J582">
        <f t="shared" si="2292"/>
        <v>0</v>
      </c>
      <c r="K582">
        <f t="shared" si="2292"/>
        <v>0</v>
      </c>
      <c r="L582">
        <f t="shared" si="2292"/>
        <v>0</v>
      </c>
      <c r="M582">
        <f t="shared" si="2292"/>
        <v>0</v>
      </c>
      <c r="N582">
        <f t="shared" si="2292"/>
        <v>0</v>
      </c>
      <c r="O582">
        <f t="shared" si="2292"/>
        <v>0</v>
      </c>
      <c r="P582">
        <f t="shared" si="2292"/>
        <v>0</v>
      </c>
      <c r="Q582">
        <f t="shared" si="2292"/>
        <v>0</v>
      </c>
      <c r="R582">
        <f t="shared" si="2292"/>
        <v>0</v>
      </c>
      <c r="S582">
        <f t="shared" si="2292"/>
        <v>0</v>
      </c>
      <c r="T582">
        <f t="shared" si="2292"/>
        <v>0</v>
      </c>
      <c r="U582">
        <f t="shared" si="2292"/>
        <v>0</v>
      </c>
      <c r="V582">
        <f t="shared" si="2292"/>
        <v>0</v>
      </c>
      <c r="W582">
        <f t="shared" si="2292"/>
        <v>0</v>
      </c>
      <c r="X582">
        <f t="shared" si="2292"/>
        <v>0</v>
      </c>
      <c r="Y582">
        <f t="shared" si="2292"/>
        <v>0</v>
      </c>
      <c r="Z582">
        <f t="shared" si="2292"/>
        <v>0</v>
      </c>
      <c r="AA582">
        <f t="shared" si="2292"/>
        <v>0</v>
      </c>
      <c r="AB582">
        <f t="shared" si="2292"/>
        <v>0</v>
      </c>
      <c r="AC582">
        <f t="shared" si="2292"/>
        <v>0</v>
      </c>
      <c r="AD582">
        <f t="shared" si="2292"/>
        <v>0</v>
      </c>
      <c r="AE582">
        <f t="shared" si="2292"/>
        <v>0</v>
      </c>
      <c r="AF582">
        <f t="shared" si="2292"/>
        <v>0</v>
      </c>
      <c r="AG582">
        <f t="shared" si="2292"/>
        <v>0</v>
      </c>
      <c r="AH582">
        <f t="shared" si="2292"/>
        <v>0</v>
      </c>
      <c r="AI582">
        <f t="shared" si="2292"/>
        <v>0</v>
      </c>
      <c r="AJ582">
        <f t="shared" si="2292"/>
        <v>0</v>
      </c>
      <c r="AK582">
        <f t="shared" si="2292"/>
        <v>0</v>
      </c>
      <c r="AL582">
        <f t="shared" si="2292"/>
        <v>0</v>
      </c>
      <c r="AM582">
        <f t="shared" si="2292"/>
        <v>0</v>
      </c>
      <c r="AN582">
        <f t="shared" si="2292"/>
        <v>0</v>
      </c>
      <c r="AO582">
        <f t="shared" si="2292"/>
        <v>0</v>
      </c>
      <c r="AP582">
        <f t="shared" si="2292"/>
        <v>0</v>
      </c>
      <c r="AQ582">
        <f t="shared" si="2292"/>
        <v>0</v>
      </c>
      <c r="AR582">
        <f t="shared" si="2292"/>
        <v>0</v>
      </c>
      <c r="AS582">
        <f t="shared" si="2292"/>
        <v>0</v>
      </c>
      <c r="AT582">
        <f t="shared" si="2292"/>
        <v>0</v>
      </c>
      <c r="AU582">
        <f t="shared" si="2292"/>
        <v>0</v>
      </c>
      <c r="AV582">
        <f t="shared" si="2292"/>
        <v>0</v>
      </c>
      <c r="AW582">
        <f t="shared" si="2292"/>
        <v>0</v>
      </c>
      <c r="AX582">
        <f t="shared" si="2292"/>
        <v>0</v>
      </c>
      <c r="AY582">
        <f t="shared" si="2292"/>
        <v>0</v>
      </c>
      <c r="AZ582">
        <f t="shared" si="2292"/>
        <v>0</v>
      </c>
      <c r="BA582">
        <f t="shared" si="2292"/>
        <v>0</v>
      </c>
      <c r="BB582">
        <f t="shared" si="2292"/>
        <v>0</v>
      </c>
      <c r="BC582">
        <f t="shared" si="2292"/>
        <v>0</v>
      </c>
      <c r="BD582">
        <f t="shared" si="2292"/>
        <v>0</v>
      </c>
      <c r="BE582">
        <f t="shared" si="2292"/>
        <v>0</v>
      </c>
      <c r="BF582">
        <f t="shared" si="2292"/>
        <v>0</v>
      </c>
      <c r="BG582">
        <f t="shared" si="2292"/>
        <v>0</v>
      </c>
      <c r="BH582">
        <f t="shared" si="2292"/>
        <v>0</v>
      </c>
      <c r="BI582">
        <f t="shared" si="2292"/>
        <v>0</v>
      </c>
      <c r="BJ582">
        <f t="shared" si="2292"/>
        <v>0</v>
      </c>
      <c r="BK582">
        <f t="shared" si="2292"/>
        <v>0</v>
      </c>
      <c r="BL582">
        <f t="shared" si="2292"/>
        <v>0</v>
      </c>
      <c r="BM582">
        <f t="shared" si="2292"/>
        <v>0</v>
      </c>
      <c r="BN582">
        <f t="shared" si="2292"/>
        <v>0</v>
      </c>
      <c r="BO582">
        <f t="shared" si="2292"/>
        <v>0</v>
      </c>
      <c r="BP582">
        <f t="shared" si="2292"/>
        <v>0</v>
      </c>
      <c r="BQ582">
        <f t="shared" si="2292"/>
        <v>0</v>
      </c>
      <c r="BR582">
        <f t="shared" si="2292"/>
        <v>0</v>
      </c>
      <c r="BS582">
        <f t="shared" si="2292"/>
        <v>0</v>
      </c>
      <c r="BT582">
        <f t="shared" si="2292"/>
        <v>0</v>
      </c>
      <c r="BU582">
        <f t="shared" ref="BU582:DX582" si="2293">IF(AND($F582&gt;=BU$166,$F582&lt;BV$166)=TRUE,1,0)</f>
        <v>1</v>
      </c>
      <c r="BV582">
        <f t="shared" si="2293"/>
        <v>0</v>
      </c>
      <c r="BW582">
        <f t="shared" si="2293"/>
        <v>0</v>
      </c>
      <c r="BX582">
        <f t="shared" si="2293"/>
        <v>0</v>
      </c>
      <c r="BY582">
        <f t="shared" si="2293"/>
        <v>0</v>
      </c>
      <c r="BZ582">
        <f t="shared" si="2293"/>
        <v>0</v>
      </c>
      <c r="CA582">
        <f t="shared" si="2293"/>
        <v>0</v>
      </c>
      <c r="CB582">
        <f t="shared" si="2293"/>
        <v>0</v>
      </c>
      <c r="CC582">
        <f t="shared" si="2293"/>
        <v>0</v>
      </c>
      <c r="CD582">
        <f t="shared" si="2293"/>
        <v>0</v>
      </c>
      <c r="CE582">
        <f t="shared" si="2293"/>
        <v>0</v>
      </c>
      <c r="CF582">
        <f t="shared" si="2293"/>
        <v>0</v>
      </c>
      <c r="CG582">
        <f t="shared" si="2293"/>
        <v>0</v>
      </c>
      <c r="CH582">
        <f t="shared" si="2293"/>
        <v>0</v>
      </c>
      <c r="CI582">
        <f t="shared" si="2293"/>
        <v>0</v>
      </c>
      <c r="CJ582">
        <f t="shared" si="2293"/>
        <v>0</v>
      </c>
      <c r="CK582">
        <f t="shared" si="2293"/>
        <v>0</v>
      </c>
      <c r="CL582">
        <f t="shared" si="2293"/>
        <v>0</v>
      </c>
      <c r="CM582">
        <f t="shared" si="2293"/>
        <v>0</v>
      </c>
      <c r="CN582">
        <f t="shared" si="2293"/>
        <v>0</v>
      </c>
      <c r="CO582">
        <f t="shared" si="2293"/>
        <v>0</v>
      </c>
      <c r="CP582">
        <f t="shared" si="2293"/>
        <v>0</v>
      </c>
      <c r="CQ582">
        <f t="shared" si="2293"/>
        <v>0</v>
      </c>
      <c r="CR582">
        <f t="shared" si="2293"/>
        <v>0</v>
      </c>
      <c r="CS582">
        <f t="shared" si="2293"/>
        <v>0</v>
      </c>
      <c r="CT582">
        <f t="shared" si="2293"/>
        <v>0</v>
      </c>
      <c r="CU582">
        <f t="shared" si="2293"/>
        <v>0</v>
      </c>
      <c r="CV582">
        <f t="shared" si="2293"/>
        <v>0</v>
      </c>
      <c r="CW582">
        <f t="shared" si="2293"/>
        <v>0</v>
      </c>
      <c r="CX582">
        <f t="shared" si="2293"/>
        <v>0</v>
      </c>
      <c r="CY582">
        <f t="shared" si="2293"/>
        <v>0</v>
      </c>
      <c r="CZ582">
        <f t="shared" si="2293"/>
        <v>0</v>
      </c>
      <c r="DA582">
        <f t="shared" si="2293"/>
        <v>0</v>
      </c>
      <c r="DB582">
        <f t="shared" si="2293"/>
        <v>0</v>
      </c>
      <c r="DC582">
        <f t="shared" si="2293"/>
        <v>0</v>
      </c>
      <c r="DD582">
        <f t="shared" si="2293"/>
        <v>0</v>
      </c>
      <c r="DE582">
        <f t="shared" si="2293"/>
        <v>0</v>
      </c>
      <c r="DF582">
        <f t="shared" si="2293"/>
        <v>0</v>
      </c>
      <c r="DG582">
        <f t="shared" si="2293"/>
        <v>0</v>
      </c>
      <c r="DH582">
        <f t="shared" si="2293"/>
        <v>0</v>
      </c>
      <c r="DI582">
        <f t="shared" si="2293"/>
        <v>0</v>
      </c>
      <c r="DJ582">
        <f t="shared" si="2293"/>
        <v>0</v>
      </c>
      <c r="DK582">
        <f t="shared" si="2293"/>
        <v>0</v>
      </c>
      <c r="DL582">
        <f t="shared" si="2293"/>
        <v>0</v>
      </c>
      <c r="DM582">
        <f t="shared" si="2293"/>
        <v>0</v>
      </c>
      <c r="DN582">
        <f t="shared" si="2293"/>
        <v>0</v>
      </c>
      <c r="DO582">
        <f t="shared" si="2293"/>
        <v>0</v>
      </c>
      <c r="DP582">
        <f t="shared" si="2293"/>
        <v>0</v>
      </c>
      <c r="DQ582">
        <f t="shared" si="2293"/>
        <v>0</v>
      </c>
      <c r="DR582">
        <f t="shared" si="2293"/>
        <v>0</v>
      </c>
      <c r="DS582">
        <f t="shared" si="2293"/>
        <v>0</v>
      </c>
      <c r="DT582">
        <f t="shared" si="2293"/>
        <v>0</v>
      </c>
      <c r="DU582">
        <f t="shared" si="2293"/>
        <v>0</v>
      </c>
      <c r="DV582">
        <f t="shared" si="2293"/>
        <v>0</v>
      </c>
      <c r="DW582">
        <f t="shared" si="2293"/>
        <v>0</v>
      </c>
      <c r="DX582">
        <f t="shared" si="2293"/>
        <v>0</v>
      </c>
    </row>
    <row r="583" spans="1:128">
      <c r="A583">
        <f t="shared" si="2221"/>
        <v>0.90000000000000058</v>
      </c>
      <c r="B583">
        <f t="shared" si="2217"/>
        <v>2.8274333882308156</v>
      </c>
      <c r="C583">
        <f t="shared" ref="C583:G583" si="2294">C260</f>
        <v>0.43701602444881887</v>
      </c>
      <c r="D583">
        <f t="shared" si="2294"/>
        <v>-0.39423785110608428</v>
      </c>
      <c r="E583">
        <f t="shared" si="2294"/>
        <v>0.74988495452928028</v>
      </c>
      <c r="F583">
        <f t="shared" si="2294"/>
        <v>-0.59511206939863159</v>
      </c>
      <c r="G583">
        <f t="shared" si="2294"/>
        <v>0.81910149297446355</v>
      </c>
      <c r="I583">
        <f t="shared" ref="I583:BT583" si="2295">IF(AND($F583&gt;=I$166,$F583&lt;J$166)=TRUE,1,0)</f>
        <v>0</v>
      </c>
      <c r="J583">
        <f t="shared" si="2295"/>
        <v>0</v>
      </c>
      <c r="K583">
        <f t="shared" si="2295"/>
        <v>0</v>
      </c>
      <c r="L583">
        <f t="shared" si="2295"/>
        <v>0</v>
      </c>
      <c r="M583">
        <f t="shared" si="2295"/>
        <v>0</v>
      </c>
      <c r="N583">
        <f t="shared" si="2295"/>
        <v>0</v>
      </c>
      <c r="O583">
        <f t="shared" si="2295"/>
        <v>0</v>
      </c>
      <c r="P583">
        <f t="shared" si="2295"/>
        <v>0</v>
      </c>
      <c r="Q583">
        <f t="shared" si="2295"/>
        <v>0</v>
      </c>
      <c r="R583">
        <f t="shared" si="2295"/>
        <v>0</v>
      </c>
      <c r="S583">
        <f t="shared" si="2295"/>
        <v>0</v>
      </c>
      <c r="T583">
        <f t="shared" si="2295"/>
        <v>0</v>
      </c>
      <c r="U583">
        <f t="shared" si="2295"/>
        <v>0</v>
      </c>
      <c r="V583">
        <f t="shared" si="2295"/>
        <v>0</v>
      </c>
      <c r="W583">
        <f t="shared" si="2295"/>
        <v>0</v>
      </c>
      <c r="X583">
        <f t="shared" si="2295"/>
        <v>0</v>
      </c>
      <c r="Y583">
        <f t="shared" si="2295"/>
        <v>0</v>
      </c>
      <c r="Z583">
        <f t="shared" si="2295"/>
        <v>0</v>
      </c>
      <c r="AA583">
        <f t="shared" si="2295"/>
        <v>0</v>
      </c>
      <c r="AB583">
        <f t="shared" si="2295"/>
        <v>0</v>
      </c>
      <c r="AC583">
        <f t="shared" si="2295"/>
        <v>0</v>
      </c>
      <c r="AD583">
        <f t="shared" si="2295"/>
        <v>0</v>
      </c>
      <c r="AE583">
        <f t="shared" si="2295"/>
        <v>0</v>
      </c>
      <c r="AF583">
        <f t="shared" si="2295"/>
        <v>0</v>
      </c>
      <c r="AG583">
        <f t="shared" si="2295"/>
        <v>0</v>
      </c>
      <c r="AH583">
        <f t="shared" si="2295"/>
        <v>0</v>
      </c>
      <c r="AI583">
        <f t="shared" si="2295"/>
        <v>0</v>
      </c>
      <c r="AJ583">
        <f t="shared" si="2295"/>
        <v>0</v>
      </c>
      <c r="AK583">
        <f t="shared" si="2295"/>
        <v>0</v>
      </c>
      <c r="AL583">
        <f t="shared" si="2295"/>
        <v>0</v>
      </c>
      <c r="AM583">
        <f t="shared" si="2295"/>
        <v>0</v>
      </c>
      <c r="AN583">
        <f t="shared" si="2295"/>
        <v>0</v>
      </c>
      <c r="AO583">
        <f t="shared" si="2295"/>
        <v>0</v>
      </c>
      <c r="AP583">
        <f t="shared" si="2295"/>
        <v>0</v>
      </c>
      <c r="AQ583">
        <f t="shared" si="2295"/>
        <v>0</v>
      </c>
      <c r="AR583">
        <f t="shared" si="2295"/>
        <v>0</v>
      </c>
      <c r="AS583">
        <f t="shared" si="2295"/>
        <v>0</v>
      </c>
      <c r="AT583">
        <f t="shared" si="2295"/>
        <v>0</v>
      </c>
      <c r="AU583">
        <f t="shared" si="2295"/>
        <v>0</v>
      </c>
      <c r="AV583">
        <f t="shared" si="2295"/>
        <v>0</v>
      </c>
      <c r="AW583">
        <f t="shared" si="2295"/>
        <v>0</v>
      </c>
      <c r="AX583">
        <f t="shared" si="2295"/>
        <v>0</v>
      </c>
      <c r="AY583">
        <f t="shared" si="2295"/>
        <v>0</v>
      </c>
      <c r="AZ583">
        <f t="shared" si="2295"/>
        <v>0</v>
      </c>
      <c r="BA583">
        <f t="shared" si="2295"/>
        <v>0</v>
      </c>
      <c r="BB583">
        <f t="shared" si="2295"/>
        <v>0</v>
      </c>
      <c r="BC583">
        <f t="shared" si="2295"/>
        <v>0</v>
      </c>
      <c r="BD583">
        <f t="shared" si="2295"/>
        <v>0</v>
      </c>
      <c r="BE583">
        <f t="shared" si="2295"/>
        <v>0</v>
      </c>
      <c r="BF583">
        <f t="shared" si="2295"/>
        <v>0</v>
      </c>
      <c r="BG583">
        <f t="shared" si="2295"/>
        <v>0</v>
      </c>
      <c r="BH583">
        <f t="shared" si="2295"/>
        <v>0</v>
      </c>
      <c r="BI583">
        <f t="shared" si="2295"/>
        <v>0</v>
      </c>
      <c r="BJ583">
        <f t="shared" si="2295"/>
        <v>0</v>
      </c>
      <c r="BK583">
        <f t="shared" si="2295"/>
        <v>0</v>
      </c>
      <c r="BL583">
        <f t="shared" si="2295"/>
        <v>0</v>
      </c>
      <c r="BM583">
        <f t="shared" si="2295"/>
        <v>0</v>
      </c>
      <c r="BN583">
        <f t="shared" si="2295"/>
        <v>0</v>
      </c>
      <c r="BO583">
        <f t="shared" si="2295"/>
        <v>0</v>
      </c>
      <c r="BP583">
        <f t="shared" si="2295"/>
        <v>0</v>
      </c>
      <c r="BQ583">
        <f t="shared" si="2295"/>
        <v>0</v>
      </c>
      <c r="BR583">
        <f t="shared" si="2295"/>
        <v>0</v>
      </c>
      <c r="BS583">
        <f t="shared" si="2295"/>
        <v>0</v>
      </c>
      <c r="BT583">
        <f t="shared" si="2295"/>
        <v>0</v>
      </c>
      <c r="BU583">
        <f t="shared" ref="BU583:DX583" si="2296">IF(AND($F583&gt;=BU$166,$F583&lt;BV$166)=TRUE,1,0)</f>
        <v>1</v>
      </c>
      <c r="BV583">
        <f t="shared" si="2296"/>
        <v>0</v>
      </c>
      <c r="BW583">
        <f t="shared" si="2296"/>
        <v>0</v>
      </c>
      <c r="BX583">
        <f t="shared" si="2296"/>
        <v>0</v>
      </c>
      <c r="BY583">
        <f t="shared" si="2296"/>
        <v>0</v>
      </c>
      <c r="BZ583">
        <f t="shared" si="2296"/>
        <v>0</v>
      </c>
      <c r="CA583">
        <f t="shared" si="2296"/>
        <v>0</v>
      </c>
      <c r="CB583">
        <f t="shared" si="2296"/>
        <v>0</v>
      </c>
      <c r="CC583">
        <f t="shared" si="2296"/>
        <v>0</v>
      </c>
      <c r="CD583">
        <f t="shared" si="2296"/>
        <v>0</v>
      </c>
      <c r="CE583">
        <f t="shared" si="2296"/>
        <v>0</v>
      </c>
      <c r="CF583">
        <f t="shared" si="2296"/>
        <v>0</v>
      </c>
      <c r="CG583">
        <f t="shared" si="2296"/>
        <v>0</v>
      </c>
      <c r="CH583">
        <f t="shared" si="2296"/>
        <v>0</v>
      </c>
      <c r="CI583">
        <f t="shared" si="2296"/>
        <v>0</v>
      </c>
      <c r="CJ583">
        <f t="shared" si="2296"/>
        <v>0</v>
      </c>
      <c r="CK583">
        <f t="shared" si="2296"/>
        <v>0</v>
      </c>
      <c r="CL583">
        <f t="shared" si="2296"/>
        <v>0</v>
      </c>
      <c r="CM583">
        <f t="shared" si="2296"/>
        <v>0</v>
      </c>
      <c r="CN583">
        <f t="shared" si="2296"/>
        <v>0</v>
      </c>
      <c r="CO583">
        <f t="shared" si="2296"/>
        <v>0</v>
      </c>
      <c r="CP583">
        <f t="shared" si="2296"/>
        <v>0</v>
      </c>
      <c r="CQ583">
        <f t="shared" si="2296"/>
        <v>0</v>
      </c>
      <c r="CR583">
        <f t="shared" si="2296"/>
        <v>0</v>
      </c>
      <c r="CS583">
        <f t="shared" si="2296"/>
        <v>0</v>
      </c>
      <c r="CT583">
        <f t="shared" si="2296"/>
        <v>0</v>
      </c>
      <c r="CU583">
        <f t="shared" si="2296"/>
        <v>0</v>
      </c>
      <c r="CV583">
        <f t="shared" si="2296"/>
        <v>0</v>
      </c>
      <c r="CW583">
        <f t="shared" si="2296"/>
        <v>0</v>
      </c>
      <c r="CX583">
        <f t="shared" si="2296"/>
        <v>0</v>
      </c>
      <c r="CY583">
        <f t="shared" si="2296"/>
        <v>0</v>
      </c>
      <c r="CZ583">
        <f t="shared" si="2296"/>
        <v>0</v>
      </c>
      <c r="DA583">
        <f t="shared" si="2296"/>
        <v>0</v>
      </c>
      <c r="DB583">
        <f t="shared" si="2296"/>
        <v>0</v>
      </c>
      <c r="DC583">
        <f t="shared" si="2296"/>
        <v>0</v>
      </c>
      <c r="DD583">
        <f t="shared" si="2296"/>
        <v>0</v>
      </c>
      <c r="DE583">
        <f t="shared" si="2296"/>
        <v>0</v>
      </c>
      <c r="DF583">
        <f t="shared" si="2296"/>
        <v>0</v>
      </c>
      <c r="DG583">
        <f t="shared" si="2296"/>
        <v>0</v>
      </c>
      <c r="DH583">
        <f t="shared" si="2296"/>
        <v>0</v>
      </c>
      <c r="DI583">
        <f t="shared" si="2296"/>
        <v>0</v>
      </c>
      <c r="DJ583">
        <f t="shared" si="2296"/>
        <v>0</v>
      </c>
      <c r="DK583">
        <f t="shared" si="2296"/>
        <v>0</v>
      </c>
      <c r="DL583">
        <f t="shared" si="2296"/>
        <v>0</v>
      </c>
      <c r="DM583">
        <f t="shared" si="2296"/>
        <v>0</v>
      </c>
      <c r="DN583">
        <f t="shared" si="2296"/>
        <v>0</v>
      </c>
      <c r="DO583">
        <f t="shared" si="2296"/>
        <v>0</v>
      </c>
      <c r="DP583">
        <f t="shared" si="2296"/>
        <v>0</v>
      </c>
      <c r="DQ583">
        <f t="shared" si="2296"/>
        <v>0</v>
      </c>
      <c r="DR583">
        <f t="shared" si="2296"/>
        <v>0</v>
      </c>
      <c r="DS583">
        <f t="shared" si="2296"/>
        <v>0</v>
      </c>
      <c r="DT583">
        <f t="shared" si="2296"/>
        <v>0</v>
      </c>
      <c r="DU583">
        <f t="shared" si="2296"/>
        <v>0</v>
      </c>
      <c r="DV583">
        <f t="shared" si="2296"/>
        <v>0</v>
      </c>
      <c r="DW583">
        <f t="shared" si="2296"/>
        <v>0</v>
      </c>
      <c r="DX583">
        <f t="shared" si="2296"/>
        <v>0</v>
      </c>
    </row>
    <row r="584" spans="1:128">
      <c r="A584">
        <f t="shared" si="2221"/>
        <v>0.91000000000000059</v>
      </c>
      <c r="B584">
        <f t="shared" si="2217"/>
        <v>2.8588493147667138</v>
      </c>
      <c r="C584">
        <f t="shared" ref="C584:G584" si="2297">C261</f>
        <v>0.39455300594214571</v>
      </c>
      <c r="D584">
        <f t="shared" si="2297"/>
        <v>-0.36322051460005456</v>
      </c>
      <c r="E584">
        <f t="shared" si="2297"/>
        <v>0.69759673335752448</v>
      </c>
      <c r="F584">
        <f t="shared" si="2297"/>
        <v>-0.58202195584198779</v>
      </c>
      <c r="G584">
        <f t="shared" si="2297"/>
        <v>0.8147802908254308</v>
      </c>
      <c r="I584">
        <f t="shared" ref="I584:BT584" si="2298">IF(AND($F584&gt;=I$166,$F584&lt;J$166)=TRUE,1,0)</f>
        <v>0</v>
      </c>
      <c r="J584">
        <f t="shared" si="2298"/>
        <v>0</v>
      </c>
      <c r="K584">
        <f t="shared" si="2298"/>
        <v>0</v>
      </c>
      <c r="L584">
        <f t="shared" si="2298"/>
        <v>0</v>
      </c>
      <c r="M584">
        <f t="shared" si="2298"/>
        <v>0</v>
      </c>
      <c r="N584">
        <f t="shared" si="2298"/>
        <v>0</v>
      </c>
      <c r="O584">
        <f t="shared" si="2298"/>
        <v>0</v>
      </c>
      <c r="P584">
        <f t="shared" si="2298"/>
        <v>0</v>
      </c>
      <c r="Q584">
        <f t="shared" si="2298"/>
        <v>0</v>
      </c>
      <c r="R584">
        <f t="shared" si="2298"/>
        <v>0</v>
      </c>
      <c r="S584">
        <f t="shared" si="2298"/>
        <v>0</v>
      </c>
      <c r="T584">
        <f t="shared" si="2298"/>
        <v>0</v>
      </c>
      <c r="U584">
        <f t="shared" si="2298"/>
        <v>0</v>
      </c>
      <c r="V584">
        <f t="shared" si="2298"/>
        <v>0</v>
      </c>
      <c r="W584">
        <f t="shared" si="2298"/>
        <v>0</v>
      </c>
      <c r="X584">
        <f t="shared" si="2298"/>
        <v>0</v>
      </c>
      <c r="Y584">
        <f t="shared" si="2298"/>
        <v>0</v>
      </c>
      <c r="Z584">
        <f t="shared" si="2298"/>
        <v>0</v>
      </c>
      <c r="AA584">
        <f t="shared" si="2298"/>
        <v>0</v>
      </c>
      <c r="AB584">
        <f t="shared" si="2298"/>
        <v>0</v>
      </c>
      <c r="AC584">
        <f t="shared" si="2298"/>
        <v>0</v>
      </c>
      <c r="AD584">
        <f t="shared" si="2298"/>
        <v>0</v>
      </c>
      <c r="AE584">
        <f t="shared" si="2298"/>
        <v>0</v>
      </c>
      <c r="AF584">
        <f t="shared" si="2298"/>
        <v>0</v>
      </c>
      <c r="AG584">
        <f t="shared" si="2298"/>
        <v>0</v>
      </c>
      <c r="AH584">
        <f t="shared" si="2298"/>
        <v>0</v>
      </c>
      <c r="AI584">
        <f t="shared" si="2298"/>
        <v>0</v>
      </c>
      <c r="AJ584">
        <f t="shared" si="2298"/>
        <v>0</v>
      </c>
      <c r="AK584">
        <f t="shared" si="2298"/>
        <v>0</v>
      </c>
      <c r="AL584">
        <f t="shared" si="2298"/>
        <v>0</v>
      </c>
      <c r="AM584">
        <f t="shared" si="2298"/>
        <v>0</v>
      </c>
      <c r="AN584">
        <f t="shared" si="2298"/>
        <v>0</v>
      </c>
      <c r="AO584">
        <f t="shared" si="2298"/>
        <v>0</v>
      </c>
      <c r="AP584">
        <f t="shared" si="2298"/>
        <v>0</v>
      </c>
      <c r="AQ584">
        <f t="shared" si="2298"/>
        <v>0</v>
      </c>
      <c r="AR584">
        <f t="shared" si="2298"/>
        <v>0</v>
      </c>
      <c r="AS584">
        <f t="shared" si="2298"/>
        <v>0</v>
      </c>
      <c r="AT584">
        <f t="shared" si="2298"/>
        <v>0</v>
      </c>
      <c r="AU584">
        <f t="shared" si="2298"/>
        <v>0</v>
      </c>
      <c r="AV584">
        <f t="shared" si="2298"/>
        <v>0</v>
      </c>
      <c r="AW584">
        <f t="shared" si="2298"/>
        <v>0</v>
      </c>
      <c r="AX584">
        <f t="shared" si="2298"/>
        <v>0</v>
      </c>
      <c r="AY584">
        <f t="shared" si="2298"/>
        <v>0</v>
      </c>
      <c r="AZ584">
        <f t="shared" si="2298"/>
        <v>0</v>
      </c>
      <c r="BA584">
        <f t="shared" si="2298"/>
        <v>0</v>
      </c>
      <c r="BB584">
        <f t="shared" si="2298"/>
        <v>0</v>
      </c>
      <c r="BC584">
        <f t="shared" si="2298"/>
        <v>0</v>
      </c>
      <c r="BD584">
        <f t="shared" si="2298"/>
        <v>0</v>
      </c>
      <c r="BE584">
        <f t="shared" si="2298"/>
        <v>0</v>
      </c>
      <c r="BF584">
        <f t="shared" si="2298"/>
        <v>0</v>
      </c>
      <c r="BG584">
        <f t="shared" si="2298"/>
        <v>0</v>
      </c>
      <c r="BH584">
        <f t="shared" si="2298"/>
        <v>0</v>
      </c>
      <c r="BI584">
        <f t="shared" si="2298"/>
        <v>0</v>
      </c>
      <c r="BJ584">
        <f t="shared" si="2298"/>
        <v>0</v>
      </c>
      <c r="BK584">
        <f t="shared" si="2298"/>
        <v>0</v>
      </c>
      <c r="BL584">
        <f t="shared" si="2298"/>
        <v>0</v>
      </c>
      <c r="BM584">
        <f t="shared" si="2298"/>
        <v>0</v>
      </c>
      <c r="BN584">
        <f t="shared" si="2298"/>
        <v>0</v>
      </c>
      <c r="BO584">
        <f t="shared" si="2298"/>
        <v>0</v>
      </c>
      <c r="BP584">
        <f t="shared" si="2298"/>
        <v>0</v>
      </c>
      <c r="BQ584">
        <f t="shared" si="2298"/>
        <v>0</v>
      </c>
      <c r="BR584">
        <f t="shared" si="2298"/>
        <v>0</v>
      </c>
      <c r="BS584">
        <f t="shared" si="2298"/>
        <v>0</v>
      </c>
      <c r="BT584">
        <f t="shared" si="2298"/>
        <v>0</v>
      </c>
      <c r="BU584">
        <f t="shared" ref="BU584:DX584" si="2299">IF(AND($F584&gt;=BU$166,$F584&lt;BV$166)=TRUE,1,0)</f>
        <v>1</v>
      </c>
      <c r="BV584">
        <f t="shared" si="2299"/>
        <v>0</v>
      </c>
      <c r="BW584">
        <f t="shared" si="2299"/>
        <v>0</v>
      </c>
      <c r="BX584">
        <f t="shared" si="2299"/>
        <v>0</v>
      </c>
      <c r="BY584">
        <f t="shared" si="2299"/>
        <v>0</v>
      </c>
      <c r="BZ584">
        <f t="shared" si="2299"/>
        <v>0</v>
      </c>
      <c r="CA584">
        <f t="shared" si="2299"/>
        <v>0</v>
      </c>
      <c r="CB584">
        <f t="shared" si="2299"/>
        <v>0</v>
      </c>
      <c r="CC584">
        <f t="shared" si="2299"/>
        <v>0</v>
      </c>
      <c r="CD584">
        <f t="shared" si="2299"/>
        <v>0</v>
      </c>
      <c r="CE584">
        <f t="shared" si="2299"/>
        <v>0</v>
      </c>
      <c r="CF584">
        <f t="shared" si="2299"/>
        <v>0</v>
      </c>
      <c r="CG584">
        <f t="shared" si="2299"/>
        <v>0</v>
      </c>
      <c r="CH584">
        <f t="shared" si="2299"/>
        <v>0</v>
      </c>
      <c r="CI584">
        <f t="shared" si="2299"/>
        <v>0</v>
      </c>
      <c r="CJ584">
        <f t="shared" si="2299"/>
        <v>0</v>
      </c>
      <c r="CK584">
        <f t="shared" si="2299"/>
        <v>0</v>
      </c>
      <c r="CL584">
        <f t="shared" si="2299"/>
        <v>0</v>
      </c>
      <c r="CM584">
        <f t="shared" si="2299"/>
        <v>0</v>
      </c>
      <c r="CN584">
        <f t="shared" si="2299"/>
        <v>0</v>
      </c>
      <c r="CO584">
        <f t="shared" si="2299"/>
        <v>0</v>
      </c>
      <c r="CP584">
        <f t="shared" si="2299"/>
        <v>0</v>
      </c>
      <c r="CQ584">
        <f t="shared" si="2299"/>
        <v>0</v>
      </c>
      <c r="CR584">
        <f t="shared" si="2299"/>
        <v>0</v>
      </c>
      <c r="CS584">
        <f t="shared" si="2299"/>
        <v>0</v>
      </c>
      <c r="CT584">
        <f t="shared" si="2299"/>
        <v>0</v>
      </c>
      <c r="CU584">
        <f t="shared" si="2299"/>
        <v>0</v>
      </c>
      <c r="CV584">
        <f t="shared" si="2299"/>
        <v>0</v>
      </c>
      <c r="CW584">
        <f t="shared" si="2299"/>
        <v>0</v>
      </c>
      <c r="CX584">
        <f t="shared" si="2299"/>
        <v>0</v>
      </c>
      <c r="CY584">
        <f t="shared" si="2299"/>
        <v>0</v>
      </c>
      <c r="CZ584">
        <f t="shared" si="2299"/>
        <v>0</v>
      </c>
      <c r="DA584">
        <f t="shared" si="2299"/>
        <v>0</v>
      </c>
      <c r="DB584">
        <f t="shared" si="2299"/>
        <v>0</v>
      </c>
      <c r="DC584">
        <f t="shared" si="2299"/>
        <v>0</v>
      </c>
      <c r="DD584">
        <f t="shared" si="2299"/>
        <v>0</v>
      </c>
      <c r="DE584">
        <f t="shared" si="2299"/>
        <v>0</v>
      </c>
      <c r="DF584">
        <f t="shared" si="2299"/>
        <v>0</v>
      </c>
      <c r="DG584">
        <f t="shared" si="2299"/>
        <v>0</v>
      </c>
      <c r="DH584">
        <f t="shared" si="2299"/>
        <v>0</v>
      </c>
      <c r="DI584">
        <f t="shared" si="2299"/>
        <v>0</v>
      </c>
      <c r="DJ584">
        <f t="shared" si="2299"/>
        <v>0</v>
      </c>
      <c r="DK584">
        <f t="shared" si="2299"/>
        <v>0</v>
      </c>
      <c r="DL584">
        <f t="shared" si="2299"/>
        <v>0</v>
      </c>
      <c r="DM584">
        <f t="shared" si="2299"/>
        <v>0</v>
      </c>
      <c r="DN584">
        <f t="shared" si="2299"/>
        <v>0</v>
      </c>
      <c r="DO584">
        <f t="shared" si="2299"/>
        <v>0</v>
      </c>
      <c r="DP584">
        <f t="shared" si="2299"/>
        <v>0</v>
      </c>
      <c r="DQ584">
        <f t="shared" si="2299"/>
        <v>0</v>
      </c>
      <c r="DR584">
        <f t="shared" si="2299"/>
        <v>0</v>
      </c>
      <c r="DS584">
        <f t="shared" si="2299"/>
        <v>0</v>
      </c>
      <c r="DT584">
        <f t="shared" si="2299"/>
        <v>0</v>
      </c>
      <c r="DU584">
        <f t="shared" si="2299"/>
        <v>0</v>
      </c>
      <c r="DV584">
        <f t="shared" si="2299"/>
        <v>0</v>
      </c>
      <c r="DW584">
        <f t="shared" si="2299"/>
        <v>0</v>
      </c>
      <c r="DX584">
        <f t="shared" si="2299"/>
        <v>0</v>
      </c>
    </row>
    <row r="585" spans="1:128">
      <c r="A585">
        <f t="shared" si="2221"/>
        <v>0.9200000000000006</v>
      </c>
      <c r="B585">
        <f t="shared" si="2217"/>
        <v>2.8902652413026115</v>
      </c>
      <c r="C585">
        <f t="shared" ref="C585:G585" si="2300">C262</f>
        <v>0.35170061125356999</v>
      </c>
      <c r="D585">
        <f t="shared" si="2300"/>
        <v>-0.32960196838413958</v>
      </c>
      <c r="E585">
        <f t="shared" si="2300"/>
        <v>0.63849383290345785</v>
      </c>
      <c r="F585">
        <f t="shared" si="2300"/>
        <v>-0.55556617043182677</v>
      </c>
      <c r="G585">
        <f t="shared" si="2300"/>
        <v>0.78943085349608422</v>
      </c>
      <c r="I585">
        <f t="shared" ref="I585:BT585" si="2301">IF(AND($F585&gt;=I$166,$F585&lt;J$166)=TRUE,1,0)</f>
        <v>0</v>
      </c>
      <c r="J585">
        <f t="shared" si="2301"/>
        <v>0</v>
      </c>
      <c r="K585">
        <f t="shared" si="2301"/>
        <v>0</v>
      </c>
      <c r="L585">
        <f t="shared" si="2301"/>
        <v>0</v>
      </c>
      <c r="M585">
        <f t="shared" si="2301"/>
        <v>0</v>
      </c>
      <c r="N585">
        <f t="shared" si="2301"/>
        <v>0</v>
      </c>
      <c r="O585">
        <f t="shared" si="2301"/>
        <v>0</v>
      </c>
      <c r="P585">
        <f t="shared" si="2301"/>
        <v>0</v>
      </c>
      <c r="Q585">
        <f t="shared" si="2301"/>
        <v>0</v>
      </c>
      <c r="R585">
        <f t="shared" si="2301"/>
        <v>0</v>
      </c>
      <c r="S585">
        <f t="shared" si="2301"/>
        <v>0</v>
      </c>
      <c r="T585">
        <f t="shared" si="2301"/>
        <v>0</v>
      </c>
      <c r="U585">
        <f t="shared" si="2301"/>
        <v>0</v>
      </c>
      <c r="V585">
        <f t="shared" si="2301"/>
        <v>0</v>
      </c>
      <c r="W585">
        <f t="shared" si="2301"/>
        <v>0</v>
      </c>
      <c r="X585">
        <f t="shared" si="2301"/>
        <v>0</v>
      </c>
      <c r="Y585">
        <f t="shared" si="2301"/>
        <v>0</v>
      </c>
      <c r="Z585">
        <f t="shared" si="2301"/>
        <v>0</v>
      </c>
      <c r="AA585">
        <f t="shared" si="2301"/>
        <v>0</v>
      </c>
      <c r="AB585">
        <f t="shared" si="2301"/>
        <v>0</v>
      </c>
      <c r="AC585">
        <f t="shared" si="2301"/>
        <v>0</v>
      </c>
      <c r="AD585">
        <f t="shared" si="2301"/>
        <v>0</v>
      </c>
      <c r="AE585">
        <f t="shared" si="2301"/>
        <v>0</v>
      </c>
      <c r="AF585">
        <f t="shared" si="2301"/>
        <v>0</v>
      </c>
      <c r="AG585">
        <f t="shared" si="2301"/>
        <v>0</v>
      </c>
      <c r="AH585">
        <f t="shared" si="2301"/>
        <v>0</v>
      </c>
      <c r="AI585">
        <f t="shared" si="2301"/>
        <v>0</v>
      </c>
      <c r="AJ585">
        <f t="shared" si="2301"/>
        <v>0</v>
      </c>
      <c r="AK585">
        <f t="shared" si="2301"/>
        <v>0</v>
      </c>
      <c r="AL585">
        <f t="shared" si="2301"/>
        <v>0</v>
      </c>
      <c r="AM585">
        <f t="shared" si="2301"/>
        <v>0</v>
      </c>
      <c r="AN585">
        <f t="shared" si="2301"/>
        <v>0</v>
      </c>
      <c r="AO585">
        <f t="shared" si="2301"/>
        <v>0</v>
      </c>
      <c r="AP585">
        <f t="shared" si="2301"/>
        <v>0</v>
      </c>
      <c r="AQ585">
        <f t="shared" si="2301"/>
        <v>0</v>
      </c>
      <c r="AR585">
        <f t="shared" si="2301"/>
        <v>0</v>
      </c>
      <c r="AS585">
        <f t="shared" si="2301"/>
        <v>0</v>
      </c>
      <c r="AT585">
        <f t="shared" si="2301"/>
        <v>0</v>
      </c>
      <c r="AU585">
        <f t="shared" si="2301"/>
        <v>0</v>
      </c>
      <c r="AV585">
        <f t="shared" si="2301"/>
        <v>0</v>
      </c>
      <c r="AW585">
        <f t="shared" si="2301"/>
        <v>0</v>
      </c>
      <c r="AX585">
        <f t="shared" si="2301"/>
        <v>0</v>
      </c>
      <c r="AY585">
        <f t="shared" si="2301"/>
        <v>0</v>
      </c>
      <c r="AZ585">
        <f t="shared" si="2301"/>
        <v>0</v>
      </c>
      <c r="BA585">
        <f t="shared" si="2301"/>
        <v>0</v>
      </c>
      <c r="BB585">
        <f t="shared" si="2301"/>
        <v>0</v>
      </c>
      <c r="BC585">
        <f t="shared" si="2301"/>
        <v>0</v>
      </c>
      <c r="BD585">
        <f t="shared" si="2301"/>
        <v>0</v>
      </c>
      <c r="BE585">
        <f t="shared" si="2301"/>
        <v>0</v>
      </c>
      <c r="BF585">
        <f t="shared" si="2301"/>
        <v>0</v>
      </c>
      <c r="BG585">
        <f t="shared" si="2301"/>
        <v>0</v>
      </c>
      <c r="BH585">
        <f t="shared" si="2301"/>
        <v>0</v>
      </c>
      <c r="BI585">
        <f t="shared" si="2301"/>
        <v>0</v>
      </c>
      <c r="BJ585">
        <f t="shared" si="2301"/>
        <v>0</v>
      </c>
      <c r="BK585">
        <f t="shared" si="2301"/>
        <v>0</v>
      </c>
      <c r="BL585">
        <f t="shared" si="2301"/>
        <v>0</v>
      </c>
      <c r="BM585">
        <f t="shared" si="2301"/>
        <v>0</v>
      </c>
      <c r="BN585">
        <f t="shared" si="2301"/>
        <v>0</v>
      </c>
      <c r="BO585">
        <f t="shared" si="2301"/>
        <v>0</v>
      </c>
      <c r="BP585">
        <f t="shared" si="2301"/>
        <v>0</v>
      </c>
      <c r="BQ585">
        <f t="shared" si="2301"/>
        <v>0</v>
      </c>
      <c r="BR585">
        <f t="shared" si="2301"/>
        <v>0</v>
      </c>
      <c r="BS585">
        <f t="shared" si="2301"/>
        <v>0</v>
      </c>
      <c r="BT585">
        <f t="shared" si="2301"/>
        <v>0</v>
      </c>
      <c r="BU585">
        <f t="shared" ref="BU585:DX585" si="2302">IF(AND($F585&gt;=BU$166,$F585&lt;BV$166)=TRUE,1,0)</f>
        <v>1</v>
      </c>
      <c r="BV585">
        <f t="shared" si="2302"/>
        <v>0</v>
      </c>
      <c r="BW585">
        <f t="shared" si="2302"/>
        <v>0</v>
      </c>
      <c r="BX585">
        <f t="shared" si="2302"/>
        <v>0</v>
      </c>
      <c r="BY585">
        <f t="shared" si="2302"/>
        <v>0</v>
      </c>
      <c r="BZ585">
        <f t="shared" si="2302"/>
        <v>0</v>
      </c>
      <c r="CA585">
        <f t="shared" si="2302"/>
        <v>0</v>
      </c>
      <c r="CB585">
        <f t="shared" si="2302"/>
        <v>0</v>
      </c>
      <c r="CC585">
        <f t="shared" si="2302"/>
        <v>0</v>
      </c>
      <c r="CD585">
        <f t="shared" si="2302"/>
        <v>0</v>
      </c>
      <c r="CE585">
        <f t="shared" si="2302"/>
        <v>0</v>
      </c>
      <c r="CF585">
        <f t="shared" si="2302"/>
        <v>0</v>
      </c>
      <c r="CG585">
        <f t="shared" si="2302"/>
        <v>0</v>
      </c>
      <c r="CH585">
        <f t="shared" si="2302"/>
        <v>0</v>
      </c>
      <c r="CI585">
        <f t="shared" si="2302"/>
        <v>0</v>
      </c>
      <c r="CJ585">
        <f t="shared" si="2302"/>
        <v>0</v>
      </c>
      <c r="CK585">
        <f t="shared" si="2302"/>
        <v>0</v>
      </c>
      <c r="CL585">
        <f t="shared" si="2302"/>
        <v>0</v>
      </c>
      <c r="CM585">
        <f t="shared" si="2302"/>
        <v>0</v>
      </c>
      <c r="CN585">
        <f t="shared" si="2302"/>
        <v>0</v>
      </c>
      <c r="CO585">
        <f t="shared" si="2302"/>
        <v>0</v>
      </c>
      <c r="CP585">
        <f t="shared" si="2302"/>
        <v>0</v>
      </c>
      <c r="CQ585">
        <f t="shared" si="2302"/>
        <v>0</v>
      </c>
      <c r="CR585">
        <f t="shared" si="2302"/>
        <v>0</v>
      </c>
      <c r="CS585">
        <f t="shared" si="2302"/>
        <v>0</v>
      </c>
      <c r="CT585">
        <f t="shared" si="2302"/>
        <v>0</v>
      </c>
      <c r="CU585">
        <f t="shared" si="2302"/>
        <v>0</v>
      </c>
      <c r="CV585">
        <f t="shared" si="2302"/>
        <v>0</v>
      </c>
      <c r="CW585">
        <f t="shared" si="2302"/>
        <v>0</v>
      </c>
      <c r="CX585">
        <f t="shared" si="2302"/>
        <v>0</v>
      </c>
      <c r="CY585">
        <f t="shared" si="2302"/>
        <v>0</v>
      </c>
      <c r="CZ585">
        <f t="shared" si="2302"/>
        <v>0</v>
      </c>
      <c r="DA585">
        <f t="shared" si="2302"/>
        <v>0</v>
      </c>
      <c r="DB585">
        <f t="shared" si="2302"/>
        <v>0</v>
      </c>
      <c r="DC585">
        <f t="shared" si="2302"/>
        <v>0</v>
      </c>
      <c r="DD585">
        <f t="shared" si="2302"/>
        <v>0</v>
      </c>
      <c r="DE585">
        <f t="shared" si="2302"/>
        <v>0</v>
      </c>
      <c r="DF585">
        <f t="shared" si="2302"/>
        <v>0</v>
      </c>
      <c r="DG585">
        <f t="shared" si="2302"/>
        <v>0</v>
      </c>
      <c r="DH585">
        <f t="shared" si="2302"/>
        <v>0</v>
      </c>
      <c r="DI585">
        <f t="shared" si="2302"/>
        <v>0</v>
      </c>
      <c r="DJ585">
        <f t="shared" si="2302"/>
        <v>0</v>
      </c>
      <c r="DK585">
        <f t="shared" si="2302"/>
        <v>0</v>
      </c>
      <c r="DL585">
        <f t="shared" si="2302"/>
        <v>0</v>
      </c>
      <c r="DM585">
        <f t="shared" si="2302"/>
        <v>0</v>
      </c>
      <c r="DN585">
        <f t="shared" si="2302"/>
        <v>0</v>
      </c>
      <c r="DO585">
        <f t="shared" si="2302"/>
        <v>0</v>
      </c>
      <c r="DP585">
        <f t="shared" si="2302"/>
        <v>0</v>
      </c>
      <c r="DQ585">
        <f t="shared" si="2302"/>
        <v>0</v>
      </c>
      <c r="DR585">
        <f t="shared" si="2302"/>
        <v>0</v>
      </c>
      <c r="DS585">
        <f t="shared" si="2302"/>
        <v>0</v>
      </c>
      <c r="DT585">
        <f t="shared" si="2302"/>
        <v>0</v>
      </c>
      <c r="DU585">
        <f t="shared" si="2302"/>
        <v>0</v>
      </c>
      <c r="DV585">
        <f t="shared" si="2302"/>
        <v>0</v>
      </c>
      <c r="DW585">
        <f t="shared" si="2302"/>
        <v>0</v>
      </c>
      <c r="DX585">
        <f t="shared" si="2302"/>
        <v>0</v>
      </c>
    </row>
    <row r="586" spans="1:128">
      <c r="A586">
        <f t="shared" si="2221"/>
        <v>0.9300000000000006</v>
      </c>
      <c r="B586">
        <f t="shared" si="2217"/>
        <v>2.9216811678385093</v>
      </c>
      <c r="C586">
        <f t="shared" ref="C586:G586" si="2303">C263</f>
        <v>0.30850113052301631</v>
      </c>
      <c r="D586">
        <f t="shared" si="2303"/>
        <v>-0.29364171818591378</v>
      </c>
      <c r="E586">
        <f t="shared" si="2303"/>
        <v>0.57313974956425406</v>
      </c>
      <c r="F586">
        <f t="shared" si="2303"/>
        <v>-0.51653052835733471</v>
      </c>
      <c r="G586">
        <f t="shared" si="2303"/>
        <v>0.7435429823127615</v>
      </c>
      <c r="I586">
        <f t="shared" ref="I586:BT586" si="2304">IF(AND($F586&gt;=I$166,$F586&lt;J$166)=TRUE,1,0)</f>
        <v>0</v>
      </c>
      <c r="J586">
        <f t="shared" si="2304"/>
        <v>0</v>
      </c>
      <c r="K586">
        <f t="shared" si="2304"/>
        <v>0</v>
      </c>
      <c r="L586">
        <f t="shared" si="2304"/>
        <v>0</v>
      </c>
      <c r="M586">
        <f t="shared" si="2304"/>
        <v>0</v>
      </c>
      <c r="N586">
        <f t="shared" si="2304"/>
        <v>0</v>
      </c>
      <c r="O586">
        <f t="shared" si="2304"/>
        <v>0</v>
      </c>
      <c r="P586">
        <f t="shared" si="2304"/>
        <v>0</v>
      </c>
      <c r="Q586">
        <f t="shared" si="2304"/>
        <v>0</v>
      </c>
      <c r="R586">
        <f t="shared" si="2304"/>
        <v>0</v>
      </c>
      <c r="S586">
        <f t="shared" si="2304"/>
        <v>0</v>
      </c>
      <c r="T586">
        <f t="shared" si="2304"/>
        <v>0</v>
      </c>
      <c r="U586">
        <f t="shared" si="2304"/>
        <v>0</v>
      </c>
      <c r="V586">
        <f t="shared" si="2304"/>
        <v>0</v>
      </c>
      <c r="W586">
        <f t="shared" si="2304"/>
        <v>0</v>
      </c>
      <c r="X586">
        <f t="shared" si="2304"/>
        <v>0</v>
      </c>
      <c r="Y586">
        <f t="shared" si="2304"/>
        <v>0</v>
      </c>
      <c r="Z586">
        <f t="shared" si="2304"/>
        <v>0</v>
      </c>
      <c r="AA586">
        <f t="shared" si="2304"/>
        <v>0</v>
      </c>
      <c r="AB586">
        <f t="shared" si="2304"/>
        <v>0</v>
      </c>
      <c r="AC586">
        <f t="shared" si="2304"/>
        <v>0</v>
      </c>
      <c r="AD586">
        <f t="shared" si="2304"/>
        <v>0</v>
      </c>
      <c r="AE586">
        <f t="shared" si="2304"/>
        <v>0</v>
      </c>
      <c r="AF586">
        <f t="shared" si="2304"/>
        <v>0</v>
      </c>
      <c r="AG586">
        <f t="shared" si="2304"/>
        <v>0</v>
      </c>
      <c r="AH586">
        <f t="shared" si="2304"/>
        <v>0</v>
      </c>
      <c r="AI586">
        <f t="shared" si="2304"/>
        <v>0</v>
      </c>
      <c r="AJ586">
        <f t="shared" si="2304"/>
        <v>0</v>
      </c>
      <c r="AK586">
        <f t="shared" si="2304"/>
        <v>0</v>
      </c>
      <c r="AL586">
        <f t="shared" si="2304"/>
        <v>0</v>
      </c>
      <c r="AM586">
        <f t="shared" si="2304"/>
        <v>0</v>
      </c>
      <c r="AN586">
        <f t="shared" si="2304"/>
        <v>0</v>
      </c>
      <c r="AO586">
        <f t="shared" si="2304"/>
        <v>0</v>
      </c>
      <c r="AP586">
        <f t="shared" si="2304"/>
        <v>0</v>
      </c>
      <c r="AQ586">
        <f t="shared" si="2304"/>
        <v>0</v>
      </c>
      <c r="AR586">
        <f t="shared" si="2304"/>
        <v>0</v>
      </c>
      <c r="AS586">
        <f t="shared" si="2304"/>
        <v>0</v>
      </c>
      <c r="AT586">
        <f t="shared" si="2304"/>
        <v>0</v>
      </c>
      <c r="AU586">
        <f t="shared" si="2304"/>
        <v>0</v>
      </c>
      <c r="AV586">
        <f t="shared" si="2304"/>
        <v>0</v>
      </c>
      <c r="AW586">
        <f t="shared" si="2304"/>
        <v>0</v>
      </c>
      <c r="AX586">
        <f t="shared" si="2304"/>
        <v>0</v>
      </c>
      <c r="AY586">
        <f t="shared" si="2304"/>
        <v>0</v>
      </c>
      <c r="AZ586">
        <f t="shared" si="2304"/>
        <v>0</v>
      </c>
      <c r="BA586">
        <f t="shared" si="2304"/>
        <v>0</v>
      </c>
      <c r="BB586">
        <f t="shared" si="2304"/>
        <v>0</v>
      </c>
      <c r="BC586">
        <f t="shared" si="2304"/>
        <v>0</v>
      </c>
      <c r="BD586">
        <f t="shared" si="2304"/>
        <v>0</v>
      </c>
      <c r="BE586">
        <f t="shared" si="2304"/>
        <v>0</v>
      </c>
      <c r="BF586">
        <f t="shared" si="2304"/>
        <v>0</v>
      </c>
      <c r="BG586">
        <f t="shared" si="2304"/>
        <v>0</v>
      </c>
      <c r="BH586">
        <f t="shared" si="2304"/>
        <v>0</v>
      </c>
      <c r="BI586">
        <f t="shared" si="2304"/>
        <v>0</v>
      </c>
      <c r="BJ586">
        <f t="shared" si="2304"/>
        <v>0</v>
      </c>
      <c r="BK586">
        <f t="shared" si="2304"/>
        <v>0</v>
      </c>
      <c r="BL586">
        <f t="shared" si="2304"/>
        <v>0</v>
      </c>
      <c r="BM586">
        <f t="shared" si="2304"/>
        <v>0</v>
      </c>
      <c r="BN586">
        <f t="shared" si="2304"/>
        <v>0</v>
      </c>
      <c r="BO586">
        <f t="shared" si="2304"/>
        <v>0</v>
      </c>
      <c r="BP586">
        <f t="shared" si="2304"/>
        <v>0</v>
      </c>
      <c r="BQ586">
        <f t="shared" si="2304"/>
        <v>0</v>
      </c>
      <c r="BR586">
        <f t="shared" si="2304"/>
        <v>0</v>
      </c>
      <c r="BS586">
        <f t="shared" si="2304"/>
        <v>0</v>
      </c>
      <c r="BT586">
        <f t="shared" si="2304"/>
        <v>0</v>
      </c>
      <c r="BU586">
        <f t="shared" ref="BU586:DX586" si="2305">IF(AND($F586&gt;=BU$166,$F586&lt;BV$166)=TRUE,1,0)</f>
        <v>0</v>
      </c>
      <c r="BV586">
        <f t="shared" si="2305"/>
        <v>1</v>
      </c>
      <c r="BW586">
        <f t="shared" si="2305"/>
        <v>0</v>
      </c>
      <c r="BX586">
        <f t="shared" si="2305"/>
        <v>0</v>
      </c>
      <c r="BY586">
        <f t="shared" si="2305"/>
        <v>0</v>
      </c>
      <c r="BZ586">
        <f t="shared" si="2305"/>
        <v>0</v>
      </c>
      <c r="CA586">
        <f t="shared" si="2305"/>
        <v>0</v>
      </c>
      <c r="CB586">
        <f t="shared" si="2305"/>
        <v>0</v>
      </c>
      <c r="CC586">
        <f t="shared" si="2305"/>
        <v>0</v>
      </c>
      <c r="CD586">
        <f t="shared" si="2305"/>
        <v>0</v>
      </c>
      <c r="CE586">
        <f t="shared" si="2305"/>
        <v>0</v>
      </c>
      <c r="CF586">
        <f t="shared" si="2305"/>
        <v>0</v>
      </c>
      <c r="CG586">
        <f t="shared" si="2305"/>
        <v>0</v>
      </c>
      <c r="CH586">
        <f t="shared" si="2305"/>
        <v>0</v>
      </c>
      <c r="CI586">
        <f t="shared" si="2305"/>
        <v>0</v>
      </c>
      <c r="CJ586">
        <f t="shared" si="2305"/>
        <v>0</v>
      </c>
      <c r="CK586">
        <f t="shared" si="2305"/>
        <v>0</v>
      </c>
      <c r="CL586">
        <f t="shared" si="2305"/>
        <v>0</v>
      </c>
      <c r="CM586">
        <f t="shared" si="2305"/>
        <v>0</v>
      </c>
      <c r="CN586">
        <f t="shared" si="2305"/>
        <v>0</v>
      </c>
      <c r="CO586">
        <f t="shared" si="2305"/>
        <v>0</v>
      </c>
      <c r="CP586">
        <f t="shared" si="2305"/>
        <v>0</v>
      </c>
      <c r="CQ586">
        <f t="shared" si="2305"/>
        <v>0</v>
      </c>
      <c r="CR586">
        <f t="shared" si="2305"/>
        <v>0</v>
      </c>
      <c r="CS586">
        <f t="shared" si="2305"/>
        <v>0</v>
      </c>
      <c r="CT586">
        <f t="shared" si="2305"/>
        <v>0</v>
      </c>
      <c r="CU586">
        <f t="shared" si="2305"/>
        <v>0</v>
      </c>
      <c r="CV586">
        <f t="shared" si="2305"/>
        <v>0</v>
      </c>
      <c r="CW586">
        <f t="shared" si="2305"/>
        <v>0</v>
      </c>
      <c r="CX586">
        <f t="shared" si="2305"/>
        <v>0</v>
      </c>
      <c r="CY586">
        <f t="shared" si="2305"/>
        <v>0</v>
      </c>
      <c r="CZ586">
        <f t="shared" si="2305"/>
        <v>0</v>
      </c>
      <c r="DA586">
        <f t="shared" si="2305"/>
        <v>0</v>
      </c>
      <c r="DB586">
        <f t="shared" si="2305"/>
        <v>0</v>
      </c>
      <c r="DC586">
        <f t="shared" si="2305"/>
        <v>0</v>
      </c>
      <c r="DD586">
        <f t="shared" si="2305"/>
        <v>0</v>
      </c>
      <c r="DE586">
        <f t="shared" si="2305"/>
        <v>0</v>
      </c>
      <c r="DF586">
        <f t="shared" si="2305"/>
        <v>0</v>
      </c>
      <c r="DG586">
        <f t="shared" si="2305"/>
        <v>0</v>
      </c>
      <c r="DH586">
        <f t="shared" si="2305"/>
        <v>0</v>
      </c>
      <c r="DI586">
        <f t="shared" si="2305"/>
        <v>0</v>
      </c>
      <c r="DJ586">
        <f t="shared" si="2305"/>
        <v>0</v>
      </c>
      <c r="DK586">
        <f t="shared" si="2305"/>
        <v>0</v>
      </c>
      <c r="DL586">
        <f t="shared" si="2305"/>
        <v>0</v>
      </c>
      <c r="DM586">
        <f t="shared" si="2305"/>
        <v>0</v>
      </c>
      <c r="DN586">
        <f t="shared" si="2305"/>
        <v>0</v>
      </c>
      <c r="DO586">
        <f t="shared" si="2305"/>
        <v>0</v>
      </c>
      <c r="DP586">
        <f t="shared" si="2305"/>
        <v>0</v>
      </c>
      <c r="DQ586">
        <f t="shared" si="2305"/>
        <v>0</v>
      </c>
      <c r="DR586">
        <f t="shared" si="2305"/>
        <v>0</v>
      </c>
      <c r="DS586">
        <f t="shared" si="2305"/>
        <v>0</v>
      </c>
      <c r="DT586">
        <f t="shared" si="2305"/>
        <v>0</v>
      </c>
      <c r="DU586">
        <f t="shared" si="2305"/>
        <v>0</v>
      </c>
      <c r="DV586">
        <f t="shared" si="2305"/>
        <v>0</v>
      </c>
      <c r="DW586">
        <f t="shared" si="2305"/>
        <v>0</v>
      </c>
      <c r="DX586">
        <f t="shared" si="2305"/>
        <v>0</v>
      </c>
    </row>
    <row r="587" spans="1:128">
      <c r="A587">
        <f t="shared" si="2221"/>
        <v>0.94000000000000061</v>
      </c>
      <c r="B587">
        <f t="shared" si="2217"/>
        <v>2.9530970943744075</v>
      </c>
      <c r="C587">
        <f t="shared" ref="C587:G587" si="2306">C264</f>
        <v>0.26499719642242869</v>
      </c>
      <c r="D587">
        <f t="shared" si="2306"/>
        <v>-0.25560953862676705</v>
      </c>
      <c r="E587">
        <f t="shared" si="2306"/>
        <v>0.50216398191543021</v>
      </c>
      <c r="F587">
        <f t="shared" si="2306"/>
        <v>-0.46593181937216555</v>
      </c>
      <c r="G587">
        <f t="shared" si="2306"/>
        <v>0.67819098626319629</v>
      </c>
      <c r="I587">
        <f t="shared" ref="I587:BT587" si="2307">IF(AND($F587&gt;=I$166,$F587&lt;J$166)=TRUE,1,0)</f>
        <v>0</v>
      </c>
      <c r="J587">
        <f t="shared" si="2307"/>
        <v>0</v>
      </c>
      <c r="K587">
        <f t="shared" si="2307"/>
        <v>0</v>
      </c>
      <c r="L587">
        <f t="shared" si="2307"/>
        <v>0</v>
      </c>
      <c r="M587">
        <f t="shared" si="2307"/>
        <v>0</v>
      </c>
      <c r="N587">
        <f t="shared" si="2307"/>
        <v>0</v>
      </c>
      <c r="O587">
        <f t="shared" si="2307"/>
        <v>0</v>
      </c>
      <c r="P587">
        <f t="shared" si="2307"/>
        <v>0</v>
      </c>
      <c r="Q587">
        <f t="shared" si="2307"/>
        <v>0</v>
      </c>
      <c r="R587">
        <f t="shared" si="2307"/>
        <v>0</v>
      </c>
      <c r="S587">
        <f t="shared" si="2307"/>
        <v>0</v>
      </c>
      <c r="T587">
        <f t="shared" si="2307"/>
        <v>0</v>
      </c>
      <c r="U587">
        <f t="shared" si="2307"/>
        <v>0</v>
      </c>
      <c r="V587">
        <f t="shared" si="2307"/>
        <v>0</v>
      </c>
      <c r="W587">
        <f t="shared" si="2307"/>
        <v>0</v>
      </c>
      <c r="X587">
        <f t="shared" si="2307"/>
        <v>0</v>
      </c>
      <c r="Y587">
        <f t="shared" si="2307"/>
        <v>0</v>
      </c>
      <c r="Z587">
        <f t="shared" si="2307"/>
        <v>0</v>
      </c>
      <c r="AA587">
        <f t="shared" si="2307"/>
        <v>0</v>
      </c>
      <c r="AB587">
        <f t="shared" si="2307"/>
        <v>0</v>
      </c>
      <c r="AC587">
        <f t="shared" si="2307"/>
        <v>0</v>
      </c>
      <c r="AD587">
        <f t="shared" si="2307"/>
        <v>0</v>
      </c>
      <c r="AE587">
        <f t="shared" si="2307"/>
        <v>0</v>
      </c>
      <c r="AF587">
        <f t="shared" si="2307"/>
        <v>0</v>
      </c>
      <c r="AG587">
        <f t="shared" si="2307"/>
        <v>0</v>
      </c>
      <c r="AH587">
        <f t="shared" si="2307"/>
        <v>0</v>
      </c>
      <c r="AI587">
        <f t="shared" si="2307"/>
        <v>0</v>
      </c>
      <c r="AJ587">
        <f t="shared" si="2307"/>
        <v>0</v>
      </c>
      <c r="AK587">
        <f t="shared" si="2307"/>
        <v>0</v>
      </c>
      <c r="AL587">
        <f t="shared" si="2307"/>
        <v>0</v>
      </c>
      <c r="AM587">
        <f t="shared" si="2307"/>
        <v>0</v>
      </c>
      <c r="AN587">
        <f t="shared" si="2307"/>
        <v>0</v>
      </c>
      <c r="AO587">
        <f t="shared" si="2307"/>
        <v>0</v>
      </c>
      <c r="AP587">
        <f t="shared" si="2307"/>
        <v>0</v>
      </c>
      <c r="AQ587">
        <f t="shared" si="2307"/>
        <v>0</v>
      </c>
      <c r="AR587">
        <f t="shared" si="2307"/>
        <v>0</v>
      </c>
      <c r="AS587">
        <f t="shared" si="2307"/>
        <v>0</v>
      </c>
      <c r="AT587">
        <f t="shared" si="2307"/>
        <v>0</v>
      </c>
      <c r="AU587">
        <f t="shared" si="2307"/>
        <v>0</v>
      </c>
      <c r="AV587">
        <f t="shared" si="2307"/>
        <v>0</v>
      </c>
      <c r="AW587">
        <f t="shared" si="2307"/>
        <v>0</v>
      </c>
      <c r="AX587">
        <f t="shared" si="2307"/>
        <v>0</v>
      </c>
      <c r="AY587">
        <f t="shared" si="2307"/>
        <v>0</v>
      </c>
      <c r="AZ587">
        <f t="shared" si="2307"/>
        <v>0</v>
      </c>
      <c r="BA587">
        <f t="shared" si="2307"/>
        <v>0</v>
      </c>
      <c r="BB587">
        <f t="shared" si="2307"/>
        <v>0</v>
      </c>
      <c r="BC587">
        <f t="shared" si="2307"/>
        <v>0</v>
      </c>
      <c r="BD587">
        <f t="shared" si="2307"/>
        <v>0</v>
      </c>
      <c r="BE587">
        <f t="shared" si="2307"/>
        <v>0</v>
      </c>
      <c r="BF587">
        <f t="shared" si="2307"/>
        <v>0</v>
      </c>
      <c r="BG587">
        <f t="shared" si="2307"/>
        <v>0</v>
      </c>
      <c r="BH587">
        <f t="shared" si="2307"/>
        <v>0</v>
      </c>
      <c r="BI587">
        <f t="shared" si="2307"/>
        <v>0</v>
      </c>
      <c r="BJ587">
        <f t="shared" si="2307"/>
        <v>0</v>
      </c>
      <c r="BK587">
        <f t="shared" si="2307"/>
        <v>0</v>
      </c>
      <c r="BL587">
        <f t="shared" si="2307"/>
        <v>0</v>
      </c>
      <c r="BM587">
        <f t="shared" si="2307"/>
        <v>0</v>
      </c>
      <c r="BN587">
        <f t="shared" si="2307"/>
        <v>0</v>
      </c>
      <c r="BO587">
        <f t="shared" si="2307"/>
        <v>0</v>
      </c>
      <c r="BP587">
        <f t="shared" si="2307"/>
        <v>0</v>
      </c>
      <c r="BQ587">
        <f t="shared" si="2307"/>
        <v>0</v>
      </c>
      <c r="BR587">
        <f t="shared" si="2307"/>
        <v>0</v>
      </c>
      <c r="BS587">
        <f t="shared" si="2307"/>
        <v>0</v>
      </c>
      <c r="BT587">
        <f t="shared" si="2307"/>
        <v>0</v>
      </c>
      <c r="BU587">
        <f t="shared" ref="BU587:DX587" si="2308">IF(AND($F587&gt;=BU$166,$F587&lt;BV$166)=TRUE,1,0)</f>
        <v>0</v>
      </c>
      <c r="BV587">
        <f t="shared" si="2308"/>
        <v>1</v>
      </c>
      <c r="BW587">
        <f t="shared" si="2308"/>
        <v>0</v>
      </c>
      <c r="BX587">
        <f t="shared" si="2308"/>
        <v>0</v>
      </c>
      <c r="BY587">
        <f t="shared" si="2308"/>
        <v>0</v>
      </c>
      <c r="BZ587">
        <f t="shared" si="2308"/>
        <v>0</v>
      </c>
      <c r="CA587">
        <f t="shared" si="2308"/>
        <v>0</v>
      </c>
      <c r="CB587">
        <f t="shared" si="2308"/>
        <v>0</v>
      </c>
      <c r="CC587">
        <f t="shared" si="2308"/>
        <v>0</v>
      </c>
      <c r="CD587">
        <f t="shared" si="2308"/>
        <v>0</v>
      </c>
      <c r="CE587">
        <f t="shared" si="2308"/>
        <v>0</v>
      </c>
      <c r="CF587">
        <f t="shared" si="2308"/>
        <v>0</v>
      </c>
      <c r="CG587">
        <f t="shared" si="2308"/>
        <v>0</v>
      </c>
      <c r="CH587">
        <f t="shared" si="2308"/>
        <v>0</v>
      </c>
      <c r="CI587">
        <f t="shared" si="2308"/>
        <v>0</v>
      </c>
      <c r="CJ587">
        <f t="shared" si="2308"/>
        <v>0</v>
      </c>
      <c r="CK587">
        <f t="shared" si="2308"/>
        <v>0</v>
      </c>
      <c r="CL587">
        <f t="shared" si="2308"/>
        <v>0</v>
      </c>
      <c r="CM587">
        <f t="shared" si="2308"/>
        <v>0</v>
      </c>
      <c r="CN587">
        <f t="shared" si="2308"/>
        <v>0</v>
      </c>
      <c r="CO587">
        <f t="shared" si="2308"/>
        <v>0</v>
      </c>
      <c r="CP587">
        <f t="shared" si="2308"/>
        <v>0</v>
      </c>
      <c r="CQ587">
        <f t="shared" si="2308"/>
        <v>0</v>
      </c>
      <c r="CR587">
        <f t="shared" si="2308"/>
        <v>0</v>
      </c>
      <c r="CS587">
        <f t="shared" si="2308"/>
        <v>0</v>
      </c>
      <c r="CT587">
        <f t="shared" si="2308"/>
        <v>0</v>
      </c>
      <c r="CU587">
        <f t="shared" si="2308"/>
        <v>0</v>
      </c>
      <c r="CV587">
        <f t="shared" si="2308"/>
        <v>0</v>
      </c>
      <c r="CW587">
        <f t="shared" si="2308"/>
        <v>0</v>
      </c>
      <c r="CX587">
        <f t="shared" si="2308"/>
        <v>0</v>
      </c>
      <c r="CY587">
        <f t="shared" si="2308"/>
        <v>0</v>
      </c>
      <c r="CZ587">
        <f t="shared" si="2308"/>
        <v>0</v>
      </c>
      <c r="DA587">
        <f t="shared" si="2308"/>
        <v>0</v>
      </c>
      <c r="DB587">
        <f t="shared" si="2308"/>
        <v>0</v>
      </c>
      <c r="DC587">
        <f t="shared" si="2308"/>
        <v>0</v>
      </c>
      <c r="DD587">
        <f t="shared" si="2308"/>
        <v>0</v>
      </c>
      <c r="DE587">
        <f t="shared" si="2308"/>
        <v>0</v>
      </c>
      <c r="DF587">
        <f t="shared" si="2308"/>
        <v>0</v>
      </c>
      <c r="DG587">
        <f t="shared" si="2308"/>
        <v>0</v>
      </c>
      <c r="DH587">
        <f t="shared" si="2308"/>
        <v>0</v>
      </c>
      <c r="DI587">
        <f t="shared" si="2308"/>
        <v>0</v>
      </c>
      <c r="DJ587">
        <f t="shared" si="2308"/>
        <v>0</v>
      </c>
      <c r="DK587">
        <f t="shared" si="2308"/>
        <v>0</v>
      </c>
      <c r="DL587">
        <f t="shared" si="2308"/>
        <v>0</v>
      </c>
      <c r="DM587">
        <f t="shared" si="2308"/>
        <v>0</v>
      </c>
      <c r="DN587">
        <f t="shared" si="2308"/>
        <v>0</v>
      </c>
      <c r="DO587">
        <f t="shared" si="2308"/>
        <v>0</v>
      </c>
      <c r="DP587">
        <f t="shared" si="2308"/>
        <v>0</v>
      </c>
      <c r="DQ587">
        <f t="shared" si="2308"/>
        <v>0</v>
      </c>
      <c r="DR587">
        <f t="shared" si="2308"/>
        <v>0</v>
      </c>
      <c r="DS587">
        <f t="shared" si="2308"/>
        <v>0</v>
      </c>
      <c r="DT587">
        <f t="shared" si="2308"/>
        <v>0</v>
      </c>
      <c r="DU587">
        <f t="shared" si="2308"/>
        <v>0</v>
      </c>
      <c r="DV587">
        <f t="shared" si="2308"/>
        <v>0</v>
      </c>
      <c r="DW587">
        <f t="shared" si="2308"/>
        <v>0</v>
      </c>
      <c r="DX587">
        <f t="shared" si="2308"/>
        <v>0</v>
      </c>
    </row>
    <row r="588" spans="1:128">
      <c r="A588">
        <f t="shared" si="2221"/>
        <v>0.95000000000000062</v>
      </c>
      <c r="B588">
        <f t="shared" si="2217"/>
        <v>2.9845130209103052</v>
      </c>
      <c r="C588">
        <f t="shared" ref="C588:G588" si="2309">C265</f>
        <v>0.22123174208247198</v>
      </c>
      <c r="D588">
        <f t="shared" si="2309"/>
        <v>-0.21578428236634467</v>
      </c>
      <c r="E588">
        <f t="shared" si="2309"/>
        <v>0.42625523955385641</v>
      </c>
      <c r="F588">
        <f t="shared" si="2309"/>
        <v>-0.40499863600104297</v>
      </c>
      <c r="G588">
        <f t="shared" si="2309"/>
        <v>0.59500136399894799</v>
      </c>
      <c r="I588">
        <f t="shared" ref="I588:BT588" si="2310">IF(AND($F588&gt;=I$166,$F588&lt;J$166)=TRUE,1,0)</f>
        <v>0</v>
      </c>
      <c r="J588">
        <f t="shared" si="2310"/>
        <v>0</v>
      </c>
      <c r="K588">
        <f t="shared" si="2310"/>
        <v>0</v>
      </c>
      <c r="L588">
        <f t="shared" si="2310"/>
        <v>0</v>
      </c>
      <c r="M588">
        <f t="shared" si="2310"/>
        <v>0</v>
      </c>
      <c r="N588">
        <f t="shared" si="2310"/>
        <v>0</v>
      </c>
      <c r="O588">
        <f t="shared" si="2310"/>
        <v>0</v>
      </c>
      <c r="P588">
        <f t="shared" si="2310"/>
        <v>0</v>
      </c>
      <c r="Q588">
        <f t="shared" si="2310"/>
        <v>0</v>
      </c>
      <c r="R588">
        <f t="shared" si="2310"/>
        <v>0</v>
      </c>
      <c r="S588">
        <f t="shared" si="2310"/>
        <v>0</v>
      </c>
      <c r="T588">
        <f t="shared" si="2310"/>
        <v>0</v>
      </c>
      <c r="U588">
        <f t="shared" si="2310"/>
        <v>0</v>
      </c>
      <c r="V588">
        <f t="shared" si="2310"/>
        <v>0</v>
      </c>
      <c r="W588">
        <f t="shared" si="2310"/>
        <v>0</v>
      </c>
      <c r="X588">
        <f t="shared" si="2310"/>
        <v>0</v>
      </c>
      <c r="Y588">
        <f t="shared" si="2310"/>
        <v>0</v>
      </c>
      <c r="Z588">
        <f t="shared" si="2310"/>
        <v>0</v>
      </c>
      <c r="AA588">
        <f t="shared" si="2310"/>
        <v>0</v>
      </c>
      <c r="AB588">
        <f t="shared" si="2310"/>
        <v>0</v>
      </c>
      <c r="AC588">
        <f t="shared" si="2310"/>
        <v>0</v>
      </c>
      <c r="AD588">
        <f t="shared" si="2310"/>
        <v>0</v>
      </c>
      <c r="AE588">
        <f t="shared" si="2310"/>
        <v>0</v>
      </c>
      <c r="AF588">
        <f t="shared" si="2310"/>
        <v>0</v>
      </c>
      <c r="AG588">
        <f t="shared" si="2310"/>
        <v>0</v>
      </c>
      <c r="AH588">
        <f t="shared" si="2310"/>
        <v>0</v>
      </c>
      <c r="AI588">
        <f t="shared" si="2310"/>
        <v>0</v>
      </c>
      <c r="AJ588">
        <f t="shared" si="2310"/>
        <v>0</v>
      </c>
      <c r="AK588">
        <f t="shared" si="2310"/>
        <v>0</v>
      </c>
      <c r="AL588">
        <f t="shared" si="2310"/>
        <v>0</v>
      </c>
      <c r="AM588">
        <f t="shared" si="2310"/>
        <v>0</v>
      </c>
      <c r="AN588">
        <f t="shared" si="2310"/>
        <v>0</v>
      </c>
      <c r="AO588">
        <f t="shared" si="2310"/>
        <v>0</v>
      </c>
      <c r="AP588">
        <f t="shared" si="2310"/>
        <v>0</v>
      </c>
      <c r="AQ588">
        <f t="shared" si="2310"/>
        <v>0</v>
      </c>
      <c r="AR588">
        <f t="shared" si="2310"/>
        <v>0</v>
      </c>
      <c r="AS588">
        <f t="shared" si="2310"/>
        <v>0</v>
      </c>
      <c r="AT588">
        <f t="shared" si="2310"/>
        <v>0</v>
      </c>
      <c r="AU588">
        <f t="shared" si="2310"/>
        <v>0</v>
      </c>
      <c r="AV588">
        <f t="shared" si="2310"/>
        <v>0</v>
      </c>
      <c r="AW588">
        <f t="shared" si="2310"/>
        <v>0</v>
      </c>
      <c r="AX588">
        <f t="shared" si="2310"/>
        <v>0</v>
      </c>
      <c r="AY588">
        <f t="shared" si="2310"/>
        <v>0</v>
      </c>
      <c r="AZ588">
        <f t="shared" si="2310"/>
        <v>0</v>
      </c>
      <c r="BA588">
        <f t="shared" si="2310"/>
        <v>0</v>
      </c>
      <c r="BB588">
        <f t="shared" si="2310"/>
        <v>0</v>
      </c>
      <c r="BC588">
        <f t="shared" si="2310"/>
        <v>0</v>
      </c>
      <c r="BD588">
        <f t="shared" si="2310"/>
        <v>0</v>
      </c>
      <c r="BE588">
        <f t="shared" si="2310"/>
        <v>0</v>
      </c>
      <c r="BF588">
        <f t="shared" si="2310"/>
        <v>0</v>
      </c>
      <c r="BG588">
        <f t="shared" si="2310"/>
        <v>0</v>
      </c>
      <c r="BH588">
        <f t="shared" si="2310"/>
        <v>0</v>
      </c>
      <c r="BI588">
        <f t="shared" si="2310"/>
        <v>0</v>
      </c>
      <c r="BJ588">
        <f t="shared" si="2310"/>
        <v>0</v>
      </c>
      <c r="BK588">
        <f t="shared" si="2310"/>
        <v>0</v>
      </c>
      <c r="BL588">
        <f t="shared" si="2310"/>
        <v>0</v>
      </c>
      <c r="BM588">
        <f t="shared" si="2310"/>
        <v>0</v>
      </c>
      <c r="BN588">
        <f t="shared" si="2310"/>
        <v>0</v>
      </c>
      <c r="BO588">
        <f t="shared" si="2310"/>
        <v>0</v>
      </c>
      <c r="BP588">
        <f t="shared" si="2310"/>
        <v>0</v>
      </c>
      <c r="BQ588">
        <f t="shared" si="2310"/>
        <v>0</v>
      </c>
      <c r="BR588">
        <f t="shared" si="2310"/>
        <v>0</v>
      </c>
      <c r="BS588">
        <f t="shared" si="2310"/>
        <v>0</v>
      </c>
      <c r="BT588">
        <f t="shared" si="2310"/>
        <v>0</v>
      </c>
      <c r="BU588">
        <f t="shared" ref="BU588:DX588" si="2311">IF(AND($F588&gt;=BU$166,$F588&lt;BV$166)=TRUE,1,0)</f>
        <v>0</v>
      </c>
      <c r="BV588">
        <f t="shared" si="2311"/>
        <v>0</v>
      </c>
      <c r="BW588">
        <f t="shared" si="2311"/>
        <v>1</v>
      </c>
      <c r="BX588">
        <f t="shared" si="2311"/>
        <v>0</v>
      </c>
      <c r="BY588">
        <f t="shared" si="2311"/>
        <v>0</v>
      </c>
      <c r="BZ588">
        <f t="shared" si="2311"/>
        <v>0</v>
      </c>
      <c r="CA588">
        <f t="shared" si="2311"/>
        <v>0</v>
      </c>
      <c r="CB588">
        <f t="shared" si="2311"/>
        <v>0</v>
      </c>
      <c r="CC588">
        <f t="shared" si="2311"/>
        <v>0</v>
      </c>
      <c r="CD588">
        <f t="shared" si="2311"/>
        <v>0</v>
      </c>
      <c r="CE588">
        <f t="shared" si="2311"/>
        <v>0</v>
      </c>
      <c r="CF588">
        <f t="shared" si="2311"/>
        <v>0</v>
      </c>
      <c r="CG588">
        <f t="shared" si="2311"/>
        <v>0</v>
      </c>
      <c r="CH588">
        <f t="shared" si="2311"/>
        <v>0</v>
      </c>
      <c r="CI588">
        <f t="shared" si="2311"/>
        <v>0</v>
      </c>
      <c r="CJ588">
        <f t="shared" si="2311"/>
        <v>0</v>
      </c>
      <c r="CK588">
        <f t="shared" si="2311"/>
        <v>0</v>
      </c>
      <c r="CL588">
        <f t="shared" si="2311"/>
        <v>0</v>
      </c>
      <c r="CM588">
        <f t="shared" si="2311"/>
        <v>0</v>
      </c>
      <c r="CN588">
        <f t="shared" si="2311"/>
        <v>0</v>
      </c>
      <c r="CO588">
        <f t="shared" si="2311"/>
        <v>0</v>
      </c>
      <c r="CP588">
        <f t="shared" si="2311"/>
        <v>0</v>
      </c>
      <c r="CQ588">
        <f t="shared" si="2311"/>
        <v>0</v>
      </c>
      <c r="CR588">
        <f t="shared" si="2311"/>
        <v>0</v>
      </c>
      <c r="CS588">
        <f t="shared" si="2311"/>
        <v>0</v>
      </c>
      <c r="CT588">
        <f t="shared" si="2311"/>
        <v>0</v>
      </c>
      <c r="CU588">
        <f t="shared" si="2311"/>
        <v>0</v>
      </c>
      <c r="CV588">
        <f t="shared" si="2311"/>
        <v>0</v>
      </c>
      <c r="CW588">
        <f t="shared" si="2311"/>
        <v>0</v>
      </c>
      <c r="CX588">
        <f t="shared" si="2311"/>
        <v>0</v>
      </c>
      <c r="CY588">
        <f t="shared" si="2311"/>
        <v>0</v>
      </c>
      <c r="CZ588">
        <f t="shared" si="2311"/>
        <v>0</v>
      </c>
      <c r="DA588">
        <f t="shared" si="2311"/>
        <v>0</v>
      </c>
      <c r="DB588">
        <f t="shared" si="2311"/>
        <v>0</v>
      </c>
      <c r="DC588">
        <f t="shared" si="2311"/>
        <v>0</v>
      </c>
      <c r="DD588">
        <f t="shared" si="2311"/>
        <v>0</v>
      </c>
      <c r="DE588">
        <f t="shared" si="2311"/>
        <v>0</v>
      </c>
      <c r="DF588">
        <f t="shared" si="2311"/>
        <v>0</v>
      </c>
      <c r="DG588">
        <f t="shared" si="2311"/>
        <v>0</v>
      </c>
      <c r="DH588">
        <f t="shared" si="2311"/>
        <v>0</v>
      </c>
      <c r="DI588">
        <f t="shared" si="2311"/>
        <v>0</v>
      </c>
      <c r="DJ588">
        <f t="shared" si="2311"/>
        <v>0</v>
      </c>
      <c r="DK588">
        <f t="shared" si="2311"/>
        <v>0</v>
      </c>
      <c r="DL588">
        <f t="shared" si="2311"/>
        <v>0</v>
      </c>
      <c r="DM588">
        <f t="shared" si="2311"/>
        <v>0</v>
      </c>
      <c r="DN588">
        <f t="shared" si="2311"/>
        <v>0</v>
      </c>
      <c r="DO588">
        <f t="shared" si="2311"/>
        <v>0</v>
      </c>
      <c r="DP588">
        <f t="shared" si="2311"/>
        <v>0</v>
      </c>
      <c r="DQ588">
        <f t="shared" si="2311"/>
        <v>0</v>
      </c>
      <c r="DR588">
        <f t="shared" si="2311"/>
        <v>0</v>
      </c>
      <c r="DS588">
        <f t="shared" si="2311"/>
        <v>0</v>
      </c>
      <c r="DT588">
        <f t="shared" si="2311"/>
        <v>0</v>
      </c>
      <c r="DU588">
        <f t="shared" si="2311"/>
        <v>0</v>
      </c>
      <c r="DV588">
        <f t="shared" si="2311"/>
        <v>0</v>
      </c>
      <c r="DW588">
        <f t="shared" si="2311"/>
        <v>0</v>
      </c>
      <c r="DX588">
        <f t="shared" si="2311"/>
        <v>0</v>
      </c>
    </row>
    <row r="589" spans="1:128">
      <c r="A589">
        <f t="shared" si="2221"/>
        <v>0.96000000000000063</v>
      </c>
      <c r="B589">
        <f t="shared" si="2217"/>
        <v>3.0159289474462034</v>
      </c>
      <c r="C589">
        <f t="shared" ref="C589:G589" si="2312">C266</f>
        <v>0.17724795872271121</v>
      </c>
      <c r="D589">
        <f t="shared" si="2312"/>
        <v>-0.17445265253085585</v>
      </c>
      <c r="E589">
        <f t="shared" si="2312"/>
        <v>0.34615408251833768</v>
      </c>
      <c r="F589">
        <f t="shared" si="2312"/>
        <v>-0.33514849711936667</v>
      </c>
      <c r="G589">
        <f t="shared" si="2312"/>
        <v>0.49610537843552882</v>
      </c>
      <c r="I589">
        <f t="shared" ref="I589:BT589" si="2313">IF(AND($F589&gt;=I$166,$F589&lt;J$166)=TRUE,1,0)</f>
        <v>0</v>
      </c>
      <c r="J589">
        <f t="shared" si="2313"/>
        <v>0</v>
      </c>
      <c r="K589">
        <f t="shared" si="2313"/>
        <v>0</v>
      </c>
      <c r="L589">
        <f t="shared" si="2313"/>
        <v>0</v>
      </c>
      <c r="M589">
        <f t="shared" si="2313"/>
        <v>0</v>
      </c>
      <c r="N589">
        <f t="shared" si="2313"/>
        <v>0</v>
      </c>
      <c r="O589">
        <f t="shared" si="2313"/>
        <v>0</v>
      </c>
      <c r="P589">
        <f t="shared" si="2313"/>
        <v>0</v>
      </c>
      <c r="Q589">
        <f t="shared" si="2313"/>
        <v>0</v>
      </c>
      <c r="R589">
        <f t="shared" si="2313"/>
        <v>0</v>
      </c>
      <c r="S589">
        <f t="shared" si="2313"/>
        <v>0</v>
      </c>
      <c r="T589">
        <f t="shared" si="2313"/>
        <v>0</v>
      </c>
      <c r="U589">
        <f t="shared" si="2313"/>
        <v>0</v>
      </c>
      <c r="V589">
        <f t="shared" si="2313"/>
        <v>0</v>
      </c>
      <c r="W589">
        <f t="shared" si="2313"/>
        <v>0</v>
      </c>
      <c r="X589">
        <f t="shared" si="2313"/>
        <v>0</v>
      </c>
      <c r="Y589">
        <f t="shared" si="2313"/>
        <v>0</v>
      </c>
      <c r="Z589">
        <f t="shared" si="2313"/>
        <v>0</v>
      </c>
      <c r="AA589">
        <f t="shared" si="2313"/>
        <v>0</v>
      </c>
      <c r="AB589">
        <f t="shared" si="2313"/>
        <v>0</v>
      </c>
      <c r="AC589">
        <f t="shared" si="2313"/>
        <v>0</v>
      </c>
      <c r="AD589">
        <f t="shared" si="2313"/>
        <v>0</v>
      </c>
      <c r="AE589">
        <f t="shared" si="2313"/>
        <v>0</v>
      </c>
      <c r="AF589">
        <f t="shared" si="2313"/>
        <v>0</v>
      </c>
      <c r="AG589">
        <f t="shared" si="2313"/>
        <v>0</v>
      </c>
      <c r="AH589">
        <f t="shared" si="2313"/>
        <v>0</v>
      </c>
      <c r="AI589">
        <f t="shared" si="2313"/>
        <v>0</v>
      </c>
      <c r="AJ589">
        <f t="shared" si="2313"/>
        <v>0</v>
      </c>
      <c r="AK589">
        <f t="shared" si="2313"/>
        <v>0</v>
      </c>
      <c r="AL589">
        <f t="shared" si="2313"/>
        <v>0</v>
      </c>
      <c r="AM589">
        <f t="shared" si="2313"/>
        <v>0</v>
      </c>
      <c r="AN589">
        <f t="shared" si="2313"/>
        <v>0</v>
      </c>
      <c r="AO589">
        <f t="shared" si="2313"/>
        <v>0</v>
      </c>
      <c r="AP589">
        <f t="shared" si="2313"/>
        <v>0</v>
      </c>
      <c r="AQ589">
        <f t="shared" si="2313"/>
        <v>0</v>
      </c>
      <c r="AR589">
        <f t="shared" si="2313"/>
        <v>0</v>
      </c>
      <c r="AS589">
        <f t="shared" si="2313"/>
        <v>0</v>
      </c>
      <c r="AT589">
        <f t="shared" si="2313"/>
        <v>0</v>
      </c>
      <c r="AU589">
        <f t="shared" si="2313"/>
        <v>0</v>
      </c>
      <c r="AV589">
        <f t="shared" si="2313"/>
        <v>0</v>
      </c>
      <c r="AW589">
        <f t="shared" si="2313"/>
        <v>0</v>
      </c>
      <c r="AX589">
        <f t="shared" si="2313"/>
        <v>0</v>
      </c>
      <c r="AY589">
        <f t="shared" si="2313"/>
        <v>0</v>
      </c>
      <c r="AZ589">
        <f t="shared" si="2313"/>
        <v>0</v>
      </c>
      <c r="BA589">
        <f t="shared" si="2313"/>
        <v>0</v>
      </c>
      <c r="BB589">
        <f t="shared" si="2313"/>
        <v>0</v>
      </c>
      <c r="BC589">
        <f t="shared" si="2313"/>
        <v>0</v>
      </c>
      <c r="BD589">
        <f t="shared" si="2313"/>
        <v>0</v>
      </c>
      <c r="BE589">
        <f t="shared" si="2313"/>
        <v>0</v>
      </c>
      <c r="BF589">
        <f t="shared" si="2313"/>
        <v>0</v>
      </c>
      <c r="BG589">
        <f t="shared" si="2313"/>
        <v>0</v>
      </c>
      <c r="BH589">
        <f t="shared" si="2313"/>
        <v>0</v>
      </c>
      <c r="BI589">
        <f t="shared" si="2313"/>
        <v>0</v>
      </c>
      <c r="BJ589">
        <f t="shared" si="2313"/>
        <v>0</v>
      </c>
      <c r="BK589">
        <f t="shared" si="2313"/>
        <v>0</v>
      </c>
      <c r="BL589">
        <f t="shared" si="2313"/>
        <v>0</v>
      </c>
      <c r="BM589">
        <f t="shared" si="2313"/>
        <v>0</v>
      </c>
      <c r="BN589">
        <f t="shared" si="2313"/>
        <v>0</v>
      </c>
      <c r="BO589">
        <f t="shared" si="2313"/>
        <v>0</v>
      </c>
      <c r="BP589">
        <f t="shared" si="2313"/>
        <v>0</v>
      </c>
      <c r="BQ589">
        <f t="shared" si="2313"/>
        <v>0</v>
      </c>
      <c r="BR589">
        <f t="shared" si="2313"/>
        <v>0</v>
      </c>
      <c r="BS589">
        <f t="shared" si="2313"/>
        <v>0</v>
      </c>
      <c r="BT589">
        <f t="shared" si="2313"/>
        <v>0</v>
      </c>
      <c r="BU589">
        <f t="shared" ref="BU589:DX589" si="2314">IF(AND($F589&gt;=BU$166,$F589&lt;BV$166)=TRUE,1,0)</f>
        <v>0</v>
      </c>
      <c r="BV589">
        <f t="shared" si="2314"/>
        <v>0</v>
      </c>
      <c r="BW589">
        <f t="shared" si="2314"/>
        <v>0</v>
      </c>
      <c r="BX589">
        <f t="shared" si="2314"/>
        <v>1</v>
      </c>
      <c r="BY589">
        <f t="shared" si="2314"/>
        <v>0</v>
      </c>
      <c r="BZ589">
        <f t="shared" si="2314"/>
        <v>0</v>
      </c>
      <c r="CA589">
        <f t="shared" si="2314"/>
        <v>0</v>
      </c>
      <c r="CB589">
        <f t="shared" si="2314"/>
        <v>0</v>
      </c>
      <c r="CC589">
        <f t="shared" si="2314"/>
        <v>0</v>
      </c>
      <c r="CD589">
        <f t="shared" si="2314"/>
        <v>0</v>
      </c>
      <c r="CE589">
        <f t="shared" si="2314"/>
        <v>0</v>
      </c>
      <c r="CF589">
        <f t="shared" si="2314"/>
        <v>0</v>
      </c>
      <c r="CG589">
        <f t="shared" si="2314"/>
        <v>0</v>
      </c>
      <c r="CH589">
        <f t="shared" si="2314"/>
        <v>0</v>
      </c>
      <c r="CI589">
        <f t="shared" si="2314"/>
        <v>0</v>
      </c>
      <c r="CJ589">
        <f t="shared" si="2314"/>
        <v>0</v>
      </c>
      <c r="CK589">
        <f t="shared" si="2314"/>
        <v>0</v>
      </c>
      <c r="CL589">
        <f t="shared" si="2314"/>
        <v>0</v>
      </c>
      <c r="CM589">
        <f t="shared" si="2314"/>
        <v>0</v>
      </c>
      <c r="CN589">
        <f t="shared" si="2314"/>
        <v>0</v>
      </c>
      <c r="CO589">
        <f t="shared" si="2314"/>
        <v>0</v>
      </c>
      <c r="CP589">
        <f t="shared" si="2314"/>
        <v>0</v>
      </c>
      <c r="CQ589">
        <f t="shared" si="2314"/>
        <v>0</v>
      </c>
      <c r="CR589">
        <f t="shared" si="2314"/>
        <v>0</v>
      </c>
      <c r="CS589">
        <f t="shared" si="2314"/>
        <v>0</v>
      </c>
      <c r="CT589">
        <f t="shared" si="2314"/>
        <v>0</v>
      </c>
      <c r="CU589">
        <f t="shared" si="2314"/>
        <v>0</v>
      </c>
      <c r="CV589">
        <f t="shared" si="2314"/>
        <v>0</v>
      </c>
      <c r="CW589">
        <f t="shared" si="2314"/>
        <v>0</v>
      </c>
      <c r="CX589">
        <f t="shared" si="2314"/>
        <v>0</v>
      </c>
      <c r="CY589">
        <f t="shared" si="2314"/>
        <v>0</v>
      </c>
      <c r="CZ589">
        <f t="shared" si="2314"/>
        <v>0</v>
      </c>
      <c r="DA589">
        <f t="shared" si="2314"/>
        <v>0</v>
      </c>
      <c r="DB589">
        <f t="shared" si="2314"/>
        <v>0</v>
      </c>
      <c r="DC589">
        <f t="shared" si="2314"/>
        <v>0</v>
      </c>
      <c r="DD589">
        <f t="shared" si="2314"/>
        <v>0</v>
      </c>
      <c r="DE589">
        <f t="shared" si="2314"/>
        <v>0</v>
      </c>
      <c r="DF589">
        <f t="shared" si="2314"/>
        <v>0</v>
      </c>
      <c r="DG589">
        <f t="shared" si="2314"/>
        <v>0</v>
      </c>
      <c r="DH589">
        <f t="shared" si="2314"/>
        <v>0</v>
      </c>
      <c r="DI589">
        <f t="shared" si="2314"/>
        <v>0</v>
      </c>
      <c r="DJ589">
        <f t="shared" si="2314"/>
        <v>0</v>
      </c>
      <c r="DK589">
        <f t="shared" si="2314"/>
        <v>0</v>
      </c>
      <c r="DL589">
        <f t="shared" si="2314"/>
        <v>0</v>
      </c>
      <c r="DM589">
        <f t="shared" si="2314"/>
        <v>0</v>
      </c>
      <c r="DN589">
        <f t="shared" si="2314"/>
        <v>0</v>
      </c>
      <c r="DO589">
        <f t="shared" si="2314"/>
        <v>0</v>
      </c>
      <c r="DP589">
        <f t="shared" si="2314"/>
        <v>0</v>
      </c>
      <c r="DQ589">
        <f t="shared" si="2314"/>
        <v>0</v>
      </c>
      <c r="DR589">
        <f t="shared" si="2314"/>
        <v>0</v>
      </c>
      <c r="DS589">
        <f t="shared" si="2314"/>
        <v>0</v>
      </c>
      <c r="DT589">
        <f t="shared" si="2314"/>
        <v>0</v>
      </c>
      <c r="DU589">
        <f t="shared" si="2314"/>
        <v>0</v>
      </c>
      <c r="DV589">
        <f t="shared" si="2314"/>
        <v>0</v>
      </c>
      <c r="DW589">
        <f t="shared" si="2314"/>
        <v>0</v>
      </c>
      <c r="DX589">
        <f t="shared" si="2314"/>
        <v>0</v>
      </c>
    </row>
    <row r="590" spans="1:128">
      <c r="A590">
        <f t="shared" si="2221"/>
        <v>0.97000000000000064</v>
      </c>
      <c r="B590">
        <f t="shared" si="2217"/>
        <v>3.0473448739821012</v>
      </c>
      <c r="C590">
        <f t="shared" ref="C590:G590" si="2315">C267</f>
        <v>0.13308925302709707</v>
      </c>
      <c r="D590">
        <f t="shared" si="2315"/>
        <v>-0.1319079433953293</v>
      </c>
      <c r="E590">
        <f t="shared" si="2315"/>
        <v>0.26264506254681258</v>
      </c>
      <c r="F590">
        <f t="shared" si="2315"/>
        <v>-0.25796167250237884</v>
      </c>
      <c r="G590">
        <f t="shared" si="2315"/>
        <v>0.38407784941781581</v>
      </c>
      <c r="I590">
        <f t="shared" ref="I590:BT590" si="2316">IF(AND($F590&gt;=I$166,$F590&lt;J$166)=TRUE,1,0)</f>
        <v>0</v>
      </c>
      <c r="J590">
        <f t="shared" si="2316"/>
        <v>0</v>
      </c>
      <c r="K590">
        <f t="shared" si="2316"/>
        <v>0</v>
      </c>
      <c r="L590">
        <f t="shared" si="2316"/>
        <v>0</v>
      </c>
      <c r="M590">
        <f t="shared" si="2316"/>
        <v>0</v>
      </c>
      <c r="N590">
        <f t="shared" si="2316"/>
        <v>0</v>
      </c>
      <c r="O590">
        <f t="shared" si="2316"/>
        <v>0</v>
      </c>
      <c r="P590">
        <f t="shared" si="2316"/>
        <v>0</v>
      </c>
      <c r="Q590">
        <f t="shared" si="2316"/>
        <v>0</v>
      </c>
      <c r="R590">
        <f t="shared" si="2316"/>
        <v>0</v>
      </c>
      <c r="S590">
        <f t="shared" si="2316"/>
        <v>0</v>
      </c>
      <c r="T590">
        <f t="shared" si="2316"/>
        <v>0</v>
      </c>
      <c r="U590">
        <f t="shared" si="2316"/>
        <v>0</v>
      </c>
      <c r="V590">
        <f t="shared" si="2316"/>
        <v>0</v>
      </c>
      <c r="W590">
        <f t="shared" si="2316"/>
        <v>0</v>
      </c>
      <c r="X590">
        <f t="shared" si="2316"/>
        <v>0</v>
      </c>
      <c r="Y590">
        <f t="shared" si="2316"/>
        <v>0</v>
      </c>
      <c r="Z590">
        <f t="shared" si="2316"/>
        <v>0</v>
      </c>
      <c r="AA590">
        <f t="shared" si="2316"/>
        <v>0</v>
      </c>
      <c r="AB590">
        <f t="shared" si="2316"/>
        <v>0</v>
      </c>
      <c r="AC590">
        <f t="shared" si="2316"/>
        <v>0</v>
      </c>
      <c r="AD590">
        <f t="shared" si="2316"/>
        <v>0</v>
      </c>
      <c r="AE590">
        <f t="shared" si="2316"/>
        <v>0</v>
      </c>
      <c r="AF590">
        <f t="shared" si="2316"/>
        <v>0</v>
      </c>
      <c r="AG590">
        <f t="shared" si="2316"/>
        <v>0</v>
      </c>
      <c r="AH590">
        <f t="shared" si="2316"/>
        <v>0</v>
      </c>
      <c r="AI590">
        <f t="shared" si="2316"/>
        <v>0</v>
      </c>
      <c r="AJ590">
        <f t="shared" si="2316"/>
        <v>0</v>
      </c>
      <c r="AK590">
        <f t="shared" si="2316"/>
        <v>0</v>
      </c>
      <c r="AL590">
        <f t="shared" si="2316"/>
        <v>0</v>
      </c>
      <c r="AM590">
        <f t="shared" si="2316"/>
        <v>0</v>
      </c>
      <c r="AN590">
        <f t="shared" si="2316"/>
        <v>0</v>
      </c>
      <c r="AO590">
        <f t="shared" si="2316"/>
        <v>0</v>
      </c>
      <c r="AP590">
        <f t="shared" si="2316"/>
        <v>0</v>
      </c>
      <c r="AQ590">
        <f t="shared" si="2316"/>
        <v>0</v>
      </c>
      <c r="AR590">
        <f t="shared" si="2316"/>
        <v>0</v>
      </c>
      <c r="AS590">
        <f t="shared" si="2316"/>
        <v>0</v>
      </c>
      <c r="AT590">
        <f t="shared" si="2316"/>
        <v>0</v>
      </c>
      <c r="AU590">
        <f t="shared" si="2316"/>
        <v>0</v>
      </c>
      <c r="AV590">
        <f t="shared" si="2316"/>
        <v>0</v>
      </c>
      <c r="AW590">
        <f t="shared" si="2316"/>
        <v>0</v>
      </c>
      <c r="AX590">
        <f t="shared" si="2316"/>
        <v>0</v>
      </c>
      <c r="AY590">
        <f t="shared" si="2316"/>
        <v>0</v>
      </c>
      <c r="AZ590">
        <f t="shared" si="2316"/>
        <v>0</v>
      </c>
      <c r="BA590">
        <f t="shared" si="2316"/>
        <v>0</v>
      </c>
      <c r="BB590">
        <f t="shared" si="2316"/>
        <v>0</v>
      </c>
      <c r="BC590">
        <f t="shared" si="2316"/>
        <v>0</v>
      </c>
      <c r="BD590">
        <f t="shared" si="2316"/>
        <v>0</v>
      </c>
      <c r="BE590">
        <f t="shared" si="2316"/>
        <v>0</v>
      </c>
      <c r="BF590">
        <f t="shared" si="2316"/>
        <v>0</v>
      </c>
      <c r="BG590">
        <f t="shared" si="2316"/>
        <v>0</v>
      </c>
      <c r="BH590">
        <f t="shared" si="2316"/>
        <v>0</v>
      </c>
      <c r="BI590">
        <f t="shared" si="2316"/>
        <v>0</v>
      </c>
      <c r="BJ590">
        <f t="shared" si="2316"/>
        <v>0</v>
      </c>
      <c r="BK590">
        <f t="shared" si="2316"/>
        <v>0</v>
      </c>
      <c r="BL590">
        <f t="shared" si="2316"/>
        <v>0</v>
      </c>
      <c r="BM590">
        <f t="shared" si="2316"/>
        <v>0</v>
      </c>
      <c r="BN590">
        <f t="shared" si="2316"/>
        <v>0</v>
      </c>
      <c r="BO590">
        <f t="shared" si="2316"/>
        <v>0</v>
      </c>
      <c r="BP590">
        <f t="shared" si="2316"/>
        <v>0</v>
      </c>
      <c r="BQ590">
        <f t="shared" si="2316"/>
        <v>0</v>
      </c>
      <c r="BR590">
        <f t="shared" si="2316"/>
        <v>0</v>
      </c>
      <c r="BS590">
        <f t="shared" si="2316"/>
        <v>0</v>
      </c>
      <c r="BT590">
        <f t="shared" si="2316"/>
        <v>0</v>
      </c>
      <c r="BU590">
        <f t="shared" ref="BU590:DX590" si="2317">IF(AND($F590&gt;=BU$166,$F590&lt;BV$166)=TRUE,1,0)</f>
        <v>0</v>
      </c>
      <c r="BV590">
        <f t="shared" si="2317"/>
        <v>0</v>
      </c>
      <c r="BW590">
        <f t="shared" si="2317"/>
        <v>0</v>
      </c>
      <c r="BX590">
        <f t="shared" si="2317"/>
        <v>1</v>
      </c>
      <c r="BY590">
        <f t="shared" si="2317"/>
        <v>0</v>
      </c>
      <c r="BZ590">
        <f t="shared" si="2317"/>
        <v>0</v>
      </c>
      <c r="CA590">
        <f t="shared" si="2317"/>
        <v>0</v>
      </c>
      <c r="CB590">
        <f t="shared" si="2317"/>
        <v>0</v>
      </c>
      <c r="CC590">
        <f t="shared" si="2317"/>
        <v>0</v>
      </c>
      <c r="CD590">
        <f t="shared" si="2317"/>
        <v>0</v>
      </c>
      <c r="CE590">
        <f t="shared" si="2317"/>
        <v>0</v>
      </c>
      <c r="CF590">
        <f t="shared" si="2317"/>
        <v>0</v>
      </c>
      <c r="CG590">
        <f t="shared" si="2317"/>
        <v>0</v>
      </c>
      <c r="CH590">
        <f t="shared" si="2317"/>
        <v>0</v>
      </c>
      <c r="CI590">
        <f t="shared" si="2317"/>
        <v>0</v>
      </c>
      <c r="CJ590">
        <f t="shared" si="2317"/>
        <v>0</v>
      </c>
      <c r="CK590">
        <f t="shared" si="2317"/>
        <v>0</v>
      </c>
      <c r="CL590">
        <f t="shared" si="2317"/>
        <v>0</v>
      </c>
      <c r="CM590">
        <f t="shared" si="2317"/>
        <v>0</v>
      </c>
      <c r="CN590">
        <f t="shared" si="2317"/>
        <v>0</v>
      </c>
      <c r="CO590">
        <f t="shared" si="2317"/>
        <v>0</v>
      </c>
      <c r="CP590">
        <f t="shared" si="2317"/>
        <v>0</v>
      </c>
      <c r="CQ590">
        <f t="shared" si="2317"/>
        <v>0</v>
      </c>
      <c r="CR590">
        <f t="shared" si="2317"/>
        <v>0</v>
      </c>
      <c r="CS590">
        <f t="shared" si="2317"/>
        <v>0</v>
      </c>
      <c r="CT590">
        <f t="shared" si="2317"/>
        <v>0</v>
      </c>
      <c r="CU590">
        <f t="shared" si="2317"/>
        <v>0</v>
      </c>
      <c r="CV590">
        <f t="shared" si="2317"/>
        <v>0</v>
      </c>
      <c r="CW590">
        <f t="shared" si="2317"/>
        <v>0</v>
      </c>
      <c r="CX590">
        <f t="shared" si="2317"/>
        <v>0</v>
      </c>
      <c r="CY590">
        <f t="shared" si="2317"/>
        <v>0</v>
      </c>
      <c r="CZ590">
        <f t="shared" si="2317"/>
        <v>0</v>
      </c>
      <c r="DA590">
        <f t="shared" si="2317"/>
        <v>0</v>
      </c>
      <c r="DB590">
        <f t="shared" si="2317"/>
        <v>0</v>
      </c>
      <c r="DC590">
        <f t="shared" si="2317"/>
        <v>0</v>
      </c>
      <c r="DD590">
        <f t="shared" si="2317"/>
        <v>0</v>
      </c>
      <c r="DE590">
        <f t="shared" si="2317"/>
        <v>0</v>
      </c>
      <c r="DF590">
        <f t="shared" si="2317"/>
        <v>0</v>
      </c>
      <c r="DG590">
        <f t="shared" si="2317"/>
        <v>0</v>
      </c>
      <c r="DH590">
        <f t="shared" si="2317"/>
        <v>0</v>
      </c>
      <c r="DI590">
        <f t="shared" si="2317"/>
        <v>0</v>
      </c>
      <c r="DJ590">
        <f t="shared" si="2317"/>
        <v>0</v>
      </c>
      <c r="DK590">
        <f t="shared" si="2317"/>
        <v>0</v>
      </c>
      <c r="DL590">
        <f t="shared" si="2317"/>
        <v>0</v>
      </c>
      <c r="DM590">
        <f t="shared" si="2317"/>
        <v>0</v>
      </c>
      <c r="DN590">
        <f t="shared" si="2317"/>
        <v>0</v>
      </c>
      <c r="DO590">
        <f t="shared" si="2317"/>
        <v>0</v>
      </c>
      <c r="DP590">
        <f t="shared" si="2317"/>
        <v>0</v>
      </c>
      <c r="DQ590">
        <f t="shared" si="2317"/>
        <v>0</v>
      </c>
      <c r="DR590">
        <f t="shared" si="2317"/>
        <v>0</v>
      </c>
      <c r="DS590">
        <f t="shared" si="2317"/>
        <v>0</v>
      </c>
      <c r="DT590">
        <f t="shared" si="2317"/>
        <v>0</v>
      </c>
      <c r="DU590">
        <f t="shared" si="2317"/>
        <v>0</v>
      </c>
      <c r="DV590">
        <f t="shared" si="2317"/>
        <v>0</v>
      </c>
      <c r="DW590">
        <f t="shared" si="2317"/>
        <v>0</v>
      </c>
      <c r="DX590">
        <f t="shared" si="2317"/>
        <v>0</v>
      </c>
    </row>
    <row r="591" spans="1:128">
      <c r="A591">
        <f t="shared" si="2221"/>
        <v>0.98000000000000065</v>
      </c>
      <c r="B591">
        <f t="shared" si="2217"/>
        <v>3.0787608005179994</v>
      </c>
      <c r="C591">
        <f t="shared" ref="C591:G591" si="2318">C268</f>
        <v>8.8799204306804824E-2</v>
      </c>
      <c r="D591">
        <f t="shared" si="2318"/>
        <v>-8.8448754415903413E-2</v>
      </c>
      <c r="E591">
        <f t="shared" si="2318"/>
        <v>0.17654844200651945</v>
      </c>
      <c r="F591">
        <f t="shared" si="2318"/>
        <v>-0.17515216924704188</v>
      </c>
      <c r="G591">
        <f t="shared" si="2318"/>
        <v>0.26186385520176569</v>
      </c>
      <c r="I591">
        <f t="shared" ref="I591:BT591" si="2319">IF(AND($F591&gt;=I$166,$F591&lt;J$166)=TRUE,1,0)</f>
        <v>0</v>
      </c>
      <c r="J591">
        <f t="shared" si="2319"/>
        <v>0</v>
      </c>
      <c r="K591">
        <f t="shared" si="2319"/>
        <v>0</v>
      </c>
      <c r="L591">
        <f t="shared" si="2319"/>
        <v>0</v>
      </c>
      <c r="M591">
        <f t="shared" si="2319"/>
        <v>0</v>
      </c>
      <c r="N591">
        <f t="shared" si="2319"/>
        <v>0</v>
      </c>
      <c r="O591">
        <f t="shared" si="2319"/>
        <v>0</v>
      </c>
      <c r="P591">
        <f t="shared" si="2319"/>
        <v>0</v>
      </c>
      <c r="Q591">
        <f t="shared" si="2319"/>
        <v>0</v>
      </c>
      <c r="R591">
        <f t="shared" si="2319"/>
        <v>0</v>
      </c>
      <c r="S591">
        <f t="shared" si="2319"/>
        <v>0</v>
      </c>
      <c r="T591">
        <f t="shared" si="2319"/>
        <v>0</v>
      </c>
      <c r="U591">
        <f t="shared" si="2319"/>
        <v>0</v>
      </c>
      <c r="V591">
        <f t="shared" si="2319"/>
        <v>0</v>
      </c>
      <c r="W591">
        <f t="shared" si="2319"/>
        <v>0</v>
      </c>
      <c r="X591">
        <f t="shared" si="2319"/>
        <v>0</v>
      </c>
      <c r="Y591">
        <f t="shared" si="2319"/>
        <v>0</v>
      </c>
      <c r="Z591">
        <f t="shared" si="2319"/>
        <v>0</v>
      </c>
      <c r="AA591">
        <f t="shared" si="2319"/>
        <v>0</v>
      </c>
      <c r="AB591">
        <f t="shared" si="2319"/>
        <v>0</v>
      </c>
      <c r="AC591">
        <f t="shared" si="2319"/>
        <v>0</v>
      </c>
      <c r="AD591">
        <f t="shared" si="2319"/>
        <v>0</v>
      </c>
      <c r="AE591">
        <f t="shared" si="2319"/>
        <v>0</v>
      </c>
      <c r="AF591">
        <f t="shared" si="2319"/>
        <v>0</v>
      </c>
      <c r="AG591">
        <f t="shared" si="2319"/>
        <v>0</v>
      </c>
      <c r="AH591">
        <f t="shared" si="2319"/>
        <v>0</v>
      </c>
      <c r="AI591">
        <f t="shared" si="2319"/>
        <v>0</v>
      </c>
      <c r="AJ591">
        <f t="shared" si="2319"/>
        <v>0</v>
      </c>
      <c r="AK591">
        <f t="shared" si="2319"/>
        <v>0</v>
      </c>
      <c r="AL591">
        <f t="shared" si="2319"/>
        <v>0</v>
      </c>
      <c r="AM591">
        <f t="shared" si="2319"/>
        <v>0</v>
      </c>
      <c r="AN591">
        <f t="shared" si="2319"/>
        <v>0</v>
      </c>
      <c r="AO591">
        <f t="shared" si="2319"/>
        <v>0</v>
      </c>
      <c r="AP591">
        <f t="shared" si="2319"/>
        <v>0</v>
      </c>
      <c r="AQ591">
        <f t="shared" si="2319"/>
        <v>0</v>
      </c>
      <c r="AR591">
        <f t="shared" si="2319"/>
        <v>0</v>
      </c>
      <c r="AS591">
        <f t="shared" si="2319"/>
        <v>0</v>
      </c>
      <c r="AT591">
        <f t="shared" si="2319"/>
        <v>0</v>
      </c>
      <c r="AU591">
        <f t="shared" si="2319"/>
        <v>0</v>
      </c>
      <c r="AV591">
        <f t="shared" si="2319"/>
        <v>0</v>
      </c>
      <c r="AW591">
        <f t="shared" si="2319"/>
        <v>0</v>
      </c>
      <c r="AX591">
        <f t="shared" si="2319"/>
        <v>0</v>
      </c>
      <c r="AY591">
        <f t="shared" si="2319"/>
        <v>0</v>
      </c>
      <c r="AZ591">
        <f t="shared" si="2319"/>
        <v>0</v>
      </c>
      <c r="BA591">
        <f t="shared" si="2319"/>
        <v>0</v>
      </c>
      <c r="BB591">
        <f t="shared" si="2319"/>
        <v>0</v>
      </c>
      <c r="BC591">
        <f t="shared" si="2319"/>
        <v>0</v>
      </c>
      <c r="BD591">
        <f t="shared" si="2319"/>
        <v>0</v>
      </c>
      <c r="BE591">
        <f t="shared" si="2319"/>
        <v>0</v>
      </c>
      <c r="BF591">
        <f t="shared" si="2319"/>
        <v>0</v>
      </c>
      <c r="BG591">
        <f t="shared" si="2319"/>
        <v>0</v>
      </c>
      <c r="BH591">
        <f t="shared" si="2319"/>
        <v>0</v>
      </c>
      <c r="BI591">
        <f t="shared" si="2319"/>
        <v>0</v>
      </c>
      <c r="BJ591">
        <f t="shared" si="2319"/>
        <v>0</v>
      </c>
      <c r="BK591">
        <f t="shared" si="2319"/>
        <v>0</v>
      </c>
      <c r="BL591">
        <f t="shared" si="2319"/>
        <v>0</v>
      </c>
      <c r="BM591">
        <f t="shared" si="2319"/>
        <v>0</v>
      </c>
      <c r="BN591">
        <f t="shared" si="2319"/>
        <v>0</v>
      </c>
      <c r="BO591">
        <f t="shared" si="2319"/>
        <v>0</v>
      </c>
      <c r="BP591">
        <f t="shared" si="2319"/>
        <v>0</v>
      </c>
      <c r="BQ591">
        <f t="shared" si="2319"/>
        <v>0</v>
      </c>
      <c r="BR591">
        <f t="shared" si="2319"/>
        <v>0</v>
      </c>
      <c r="BS591">
        <f t="shared" si="2319"/>
        <v>0</v>
      </c>
      <c r="BT591">
        <f t="shared" si="2319"/>
        <v>0</v>
      </c>
      <c r="BU591">
        <f t="shared" ref="BU591:DX591" si="2320">IF(AND($F591&gt;=BU$166,$F591&lt;BV$166)=TRUE,1,0)</f>
        <v>0</v>
      </c>
      <c r="BV591">
        <f t="shared" si="2320"/>
        <v>0</v>
      </c>
      <c r="BW591">
        <f t="shared" si="2320"/>
        <v>0</v>
      </c>
      <c r="BX591">
        <f t="shared" si="2320"/>
        <v>0</v>
      </c>
      <c r="BY591">
        <f t="shared" si="2320"/>
        <v>1</v>
      </c>
      <c r="BZ591">
        <f t="shared" si="2320"/>
        <v>0</v>
      </c>
      <c r="CA591">
        <f t="shared" si="2320"/>
        <v>0</v>
      </c>
      <c r="CB591">
        <f t="shared" si="2320"/>
        <v>0</v>
      </c>
      <c r="CC591">
        <f t="shared" si="2320"/>
        <v>0</v>
      </c>
      <c r="CD591">
        <f t="shared" si="2320"/>
        <v>0</v>
      </c>
      <c r="CE591">
        <f t="shared" si="2320"/>
        <v>0</v>
      </c>
      <c r="CF591">
        <f t="shared" si="2320"/>
        <v>0</v>
      </c>
      <c r="CG591">
        <f t="shared" si="2320"/>
        <v>0</v>
      </c>
      <c r="CH591">
        <f t="shared" si="2320"/>
        <v>0</v>
      </c>
      <c r="CI591">
        <f t="shared" si="2320"/>
        <v>0</v>
      </c>
      <c r="CJ591">
        <f t="shared" si="2320"/>
        <v>0</v>
      </c>
      <c r="CK591">
        <f t="shared" si="2320"/>
        <v>0</v>
      </c>
      <c r="CL591">
        <f t="shared" si="2320"/>
        <v>0</v>
      </c>
      <c r="CM591">
        <f t="shared" si="2320"/>
        <v>0</v>
      </c>
      <c r="CN591">
        <f t="shared" si="2320"/>
        <v>0</v>
      </c>
      <c r="CO591">
        <f t="shared" si="2320"/>
        <v>0</v>
      </c>
      <c r="CP591">
        <f t="shared" si="2320"/>
        <v>0</v>
      </c>
      <c r="CQ591">
        <f t="shared" si="2320"/>
        <v>0</v>
      </c>
      <c r="CR591">
        <f t="shared" si="2320"/>
        <v>0</v>
      </c>
      <c r="CS591">
        <f t="shared" si="2320"/>
        <v>0</v>
      </c>
      <c r="CT591">
        <f t="shared" si="2320"/>
        <v>0</v>
      </c>
      <c r="CU591">
        <f t="shared" si="2320"/>
        <v>0</v>
      </c>
      <c r="CV591">
        <f t="shared" si="2320"/>
        <v>0</v>
      </c>
      <c r="CW591">
        <f t="shared" si="2320"/>
        <v>0</v>
      </c>
      <c r="CX591">
        <f t="shared" si="2320"/>
        <v>0</v>
      </c>
      <c r="CY591">
        <f t="shared" si="2320"/>
        <v>0</v>
      </c>
      <c r="CZ591">
        <f t="shared" si="2320"/>
        <v>0</v>
      </c>
      <c r="DA591">
        <f t="shared" si="2320"/>
        <v>0</v>
      </c>
      <c r="DB591">
        <f t="shared" si="2320"/>
        <v>0</v>
      </c>
      <c r="DC591">
        <f t="shared" si="2320"/>
        <v>0</v>
      </c>
      <c r="DD591">
        <f t="shared" si="2320"/>
        <v>0</v>
      </c>
      <c r="DE591">
        <f t="shared" si="2320"/>
        <v>0</v>
      </c>
      <c r="DF591">
        <f t="shared" si="2320"/>
        <v>0</v>
      </c>
      <c r="DG591">
        <f t="shared" si="2320"/>
        <v>0</v>
      </c>
      <c r="DH591">
        <f t="shared" si="2320"/>
        <v>0</v>
      </c>
      <c r="DI591">
        <f t="shared" si="2320"/>
        <v>0</v>
      </c>
      <c r="DJ591">
        <f t="shared" si="2320"/>
        <v>0</v>
      </c>
      <c r="DK591">
        <f t="shared" si="2320"/>
        <v>0</v>
      </c>
      <c r="DL591">
        <f t="shared" si="2320"/>
        <v>0</v>
      </c>
      <c r="DM591">
        <f t="shared" si="2320"/>
        <v>0</v>
      </c>
      <c r="DN591">
        <f t="shared" si="2320"/>
        <v>0</v>
      </c>
      <c r="DO591">
        <f t="shared" si="2320"/>
        <v>0</v>
      </c>
      <c r="DP591">
        <f t="shared" si="2320"/>
        <v>0</v>
      </c>
      <c r="DQ591">
        <f t="shared" si="2320"/>
        <v>0</v>
      </c>
      <c r="DR591">
        <f t="shared" si="2320"/>
        <v>0</v>
      </c>
      <c r="DS591">
        <f t="shared" si="2320"/>
        <v>0</v>
      </c>
      <c r="DT591">
        <f t="shared" si="2320"/>
        <v>0</v>
      </c>
      <c r="DU591">
        <f t="shared" si="2320"/>
        <v>0</v>
      </c>
      <c r="DV591">
        <f t="shared" si="2320"/>
        <v>0</v>
      </c>
      <c r="DW591">
        <f t="shared" si="2320"/>
        <v>0</v>
      </c>
      <c r="DX591">
        <f t="shared" si="2320"/>
        <v>0</v>
      </c>
    </row>
    <row r="592" spans="1:128">
      <c r="A592">
        <f t="shared" si="2221"/>
        <v>0.99000000000000066</v>
      </c>
      <c r="B592">
        <f t="shared" si="2217"/>
        <v>3.1101767270538971</v>
      </c>
      <c r="C592">
        <f t="shared" ref="C592:G592" si="2321">C269</f>
        <v>4.4421521492720259E-2</v>
      </c>
      <c r="D592">
        <f t="shared" si="2321"/>
        <v>-4.4377682814082248E-2</v>
      </c>
      <c r="E592">
        <f t="shared" si="2321"/>
        <v>8.8711570213009544E-2</v>
      </c>
      <c r="F592">
        <f t="shared" si="2321"/>
        <v>-8.8536388509694031E-2</v>
      </c>
      <c r="G592">
        <f t="shared" si="2321"/>
        <v>0.13269535357276749</v>
      </c>
      <c r="I592">
        <f t="shared" ref="I592:BT592" si="2322">IF(AND($F592&gt;=I$166,$F592&lt;J$166)=TRUE,1,0)</f>
        <v>0</v>
      </c>
      <c r="J592">
        <f t="shared" si="2322"/>
        <v>0</v>
      </c>
      <c r="K592">
        <f t="shared" si="2322"/>
        <v>0</v>
      </c>
      <c r="L592">
        <f t="shared" si="2322"/>
        <v>0</v>
      </c>
      <c r="M592">
        <f t="shared" si="2322"/>
        <v>0</v>
      </c>
      <c r="N592">
        <f t="shared" si="2322"/>
        <v>0</v>
      </c>
      <c r="O592">
        <f t="shared" si="2322"/>
        <v>0</v>
      </c>
      <c r="P592">
        <f t="shared" si="2322"/>
        <v>0</v>
      </c>
      <c r="Q592">
        <f t="shared" si="2322"/>
        <v>0</v>
      </c>
      <c r="R592">
        <f t="shared" si="2322"/>
        <v>0</v>
      </c>
      <c r="S592">
        <f t="shared" si="2322"/>
        <v>0</v>
      </c>
      <c r="T592">
        <f t="shared" si="2322"/>
        <v>0</v>
      </c>
      <c r="U592">
        <f t="shared" si="2322"/>
        <v>0</v>
      </c>
      <c r="V592">
        <f t="shared" si="2322"/>
        <v>0</v>
      </c>
      <c r="W592">
        <f t="shared" si="2322"/>
        <v>0</v>
      </c>
      <c r="X592">
        <f t="shared" si="2322"/>
        <v>0</v>
      </c>
      <c r="Y592">
        <f t="shared" si="2322"/>
        <v>0</v>
      </c>
      <c r="Z592">
        <f t="shared" si="2322"/>
        <v>0</v>
      </c>
      <c r="AA592">
        <f t="shared" si="2322"/>
        <v>0</v>
      </c>
      <c r="AB592">
        <f t="shared" si="2322"/>
        <v>0</v>
      </c>
      <c r="AC592">
        <f t="shared" si="2322"/>
        <v>0</v>
      </c>
      <c r="AD592">
        <f t="shared" si="2322"/>
        <v>0</v>
      </c>
      <c r="AE592">
        <f t="shared" si="2322"/>
        <v>0</v>
      </c>
      <c r="AF592">
        <f t="shared" si="2322"/>
        <v>0</v>
      </c>
      <c r="AG592">
        <f t="shared" si="2322"/>
        <v>0</v>
      </c>
      <c r="AH592">
        <f t="shared" si="2322"/>
        <v>0</v>
      </c>
      <c r="AI592">
        <f t="shared" si="2322"/>
        <v>0</v>
      </c>
      <c r="AJ592">
        <f t="shared" si="2322"/>
        <v>0</v>
      </c>
      <c r="AK592">
        <f t="shared" si="2322"/>
        <v>0</v>
      </c>
      <c r="AL592">
        <f t="shared" si="2322"/>
        <v>0</v>
      </c>
      <c r="AM592">
        <f t="shared" si="2322"/>
        <v>0</v>
      </c>
      <c r="AN592">
        <f t="shared" si="2322"/>
        <v>0</v>
      </c>
      <c r="AO592">
        <f t="shared" si="2322"/>
        <v>0</v>
      </c>
      <c r="AP592">
        <f t="shared" si="2322"/>
        <v>0</v>
      </c>
      <c r="AQ592">
        <f t="shared" si="2322"/>
        <v>0</v>
      </c>
      <c r="AR592">
        <f t="shared" si="2322"/>
        <v>0</v>
      </c>
      <c r="AS592">
        <f t="shared" si="2322"/>
        <v>0</v>
      </c>
      <c r="AT592">
        <f t="shared" si="2322"/>
        <v>0</v>
      </c>
      <c r="AU592">
        <f t="shared" si="2322"/>
        <v>0</v>
      </c>
      <c r="AV592">
        <f t="shared" si="2322"/>
        <v>0</v>
      </c>
      <c r="AW592">
        <f t="shared" si="2322"/>
        <v>0</v>
      </c>
      <c r="AX592">
        <f t="shared" si="2322"/>
        <v>0</v>
      </c>
      <c r="AY592">
        <f t="shared" si="2322"/>
        <v>0</v>
      </c>
      <c r="AZ592">
        <f t="shared" si="2322"/>
        <v>0</v>
      </c>
      <c r="BA592">
        <f t="shared" si="2322"/>
        <v>0</v>
      </c>
      <c r="BB592">
        <f t="shared" si="2322"/>
        <v>0</v>
      </c>
      <c r="BC592">
        <f t="shared" si="2322"/>
        <v>0</v>
      </c>
      <c r="BD592">
        <f t="shared" si="2322"/>
        <v>0</v>
      </c>
      <c r="BE592">
        <f t="shared" si="2322"/>
        <v>0</v>
      </c>
      <c r="BF592">
        <f t="shared" si="2322"/>
        <v>0</v>
      </c>
      <c r="BG592">
        <f t="shared" si="2322"/>
        <v>0</v>
      </c>
      <c r="BH592">
        <f t="shared" si="2322"/>
        <v>0</v>
      </c>
      <c r="BI592">
        <f t="shared" si="2322"/>
        <v>0</v>
      </c>
      <c r="BJ592">
        <f t="shared" si="2322"/>
        <v>0</v>
      </c>
      <c r="BK592">
        <f t="shared" si="2322"/>
        <v>0</v>
      </c>
      <c r="BL592">
        <f t="shared" si="2322"/>
        <v>0</v>
      </c>
      <c r="BM592">
        <f t="shared" si="2322"/>
        <v>0</v>
      </c>
      <c r="BN592">
        <f t="shared" si="2322"/>
        <v>0</v>
      </c>
      <c r="BO592">
        <f t="shared" si="2322"/>
        <v>0</v>
      </c>
      <c r="BP592">
        <f t="shared" si="2322"/>
        <v>0</v>
      </c>
      <c r="BQ592">
        <f t="shared" si="2322"/>
        <v>0</v>
      </c>
      <c r="BR592">
        <f t="shared" si="2322"/>
        <v>0</v>
      </c>
      <c r="BS592">
        <f t="shared" si="2322"/>
        <v>0</v>
      </c>
      <c r="BT592">
        <f t="shared" si="2322"/>
        <v>0</v>
      </c>
      <c r="BU592">
        <f t="shared" ref="BU592:DX592" si="2323">IF(AND($F592&gt;=BU$166,$F592&lt;BV$166)=TRUE,1,0)</f>
        <v>0</v>
      </c>
      <c r="BV592">
        <f t="shared" si="2323"/>
        <v>0</v>
      </c>
      <c r="BW592">
        <f t="shared" si="2323"/>
        <v>0</v>
      </c>
      <c r="BX592">
        <f t="shared" si="2323"/>
        <v>0</v>
      </c>
      <c r="BY592">
        <f t="shared" si="2323"/>
        <v>0</v>
      </c>
      <c r="BZ592">
        <f t="shared" si="2323"/>
        <v>1</v>
      </c>
      <c r="CA592">
        <f t="shared" si="2323"/>
        <v>0</v>
      </c>
      <c r="CB592">
        <f t="shared" si="2323"/>
        <v>0</v>
      </c>
      <c r="CC592">
        <f t="shared" si="2323"/>
        <v>0</v>
      </c>
      <c r="CD592">
        <f t="shared" si="2323"/>
        <v>0</v>
      </c>
      <c r="CE592">
        <f t="shared" si="2323"/>
        <v>0</v>
      </c>
      <c r="CF592">
        <f t="shared" si="2323"/>
        <v>0</v>
      </c>
      <c r="CG592">
        <f t="shared" si="2323"/>
        <v>0</v>
      </c>
      <c r="CH592">
        <f t="shared" si="2323"/>
        <v>0</v>
      </c>
      <c r="CI592">
        <f t="shared" si="2323"/>
        <v>0</v>
      </c>
      <c r="CJ592">
        <f t="shared" si="2323"/>
        <v>0</v>
      </c>
      <c r="CK592">
        <f t="shared" si="2323"/>
        <v>0</v>
      </c>
      <c r="CL592">
        <f t="shared" si="2323"/>
        <v>0</v>
      </c>
      <c r="CM592">
        <f t="shared" si="2323"/>
        <v>0</v>
      </c>
      <c r="CN592">
        <f t="shared" si="2323"/>
        <v>0</v>
      </c>
      <c r="CO592">
        <f t="shared" si="2323"/>
        <v>0</v>
      </c>
      <c r="CP592">
        <f t="shared" si="2323"/>
        <v>0</v>
      </c>
      <c r="CQ592">
        <f t="shared" si="2323"/>
        <v>0</v>
      </c>
      <c r="CR592">
        <f t="shared" si="2323"/>
        <v>0</v>
      </c>
      <c r="CS592">
        <f t="shared" si="2323"/>
        <v>0</v>
      </c>
      <c r="CT592">
        <f t="shared" si="2323"/>
        <v>0</v>
      </c>
      <c r="CU592">
        <f t="shared" si="2323"/>
        <v>0</v>
      </c>
      <c r="CV592">
        <f t="shared" si="2323"/>
        <v>0</v>
      </c>
      <c r="CW592">
        <f t="shared" si="2323"/>
        <v>0</v>
      </c>
      <c r="CX592">
        <f t="shared" si="2323"/>
        <v>0</v>
      </c>
      <c r="CY592">
        <f t="shared" si="2323"/>
        <v>0</v>
      </c>
      <c r="CZ592">
        <f t="shared" si="2323"/>
        <v>0</v>
      </c>
      <c r="DA592">
        <f t="shared" si="2323"/>
        <v>0</v>
      </c>
      <c r="DB592">
        <f t="shared" si="2323"/>
        <v>0</v>
      </c>
      <c r="DC592">
        <f t="shared" si="2323"/>
        <v>0</v>
      </c>
      <c r="DD592">
        <f t="shared" si="2323"/>
        <v>0</v>
      </c>
      <c r="DE592">
        <f t="shared" si="2323"/>
        <v>0</v>
      </c>
      <c r="DF592">
        <f t="shared" si="2323"/>
        <v>0</v>
      </c>
      <c r="DG592">
        <f t="shared" si="2323"/>
        <v>0</v>
      </c>
      <c r="DH592">
        <f t="shared" si="2323"/>
        <v>0</v>
      </c>
      <c r="DI592">
        <f t="shared" si="2323"/>
        <v>0</v>
      </c>
      <c r="DJ592">
        <f t="shared" si="2323"/>
        <v>0</v>
      </c>
      <c r="DK592">
        <f t="shared" si="2323"/>
        <v>0</v>
      </c>
      <c r="DL592">
        <f t="shared" si="2323"/>
        <v>0</v>
      </c>
      <c r="DM592">
        <f t="shared" si="2323"/>
        <v>0</v>
      </c>
      <c r="DN592">
        <f t="shared" si="2323"/>
        <v>0</v>
      </c>
      <c r="DO592">
        <f t="shared" si="2323"/>
        <v>0</v>
      </c>
      <c r="DP592">
        <f t="shared" si="2323"/>
        <v>0</v>
      </c>
      <c r="DQ592">
        <f t="shared" si="2323"/>
        <v>0</v>
      </c>
      <c r="DR592">
        <f t="shared" si="2323"/>
        <v>0</v>
      </c>
      <c r="DS592">
        <f t="shared" si="2323"/>
        <v>0</v>
      </c>
      <c r="DT592">
        <f t="shared" si="2323"/>
        <v>0</v>
      </c>
      <c r="DU592">
        <f t="shared" si="2323"/>
        <v>0</v>
      </c>
      <c r="DV592">
        <f t="shared" si="2323"/>
        <v>0</v>
      </c>
      <c r="DW592">
        <f t="shared" si="2323"/>
        <v>0</v>
      </c>
      <c r="DX592">
        <f t="shared" si="2323"/>
        <v>0</v>
      </c>
    </row>
    <row r="593" spans="1:128">
      <c r="A593">
        <f t="shared" si="2221"/>
        <v>1.0000000000000007</v>
      </c>
      <c r="B593">
        <f t="shared" si="2217"/>
        <v>3.1415926535897953</v>
      </c>
      <c r="C593">
        <f t="shared" ref="C593:G593" si="2324">C270</f>
        <v>-2.9669227612823289E-15</v>
      </c>
      <c r="D593">
        <f t="shared" si="2324"/>
        <v>2.9669227612823289E-15</v>
      </c>
      <c r="E593">
        <f t="shared" si="2324"/>
        <v>-6.5618825060381682E-15</v>
      </c>
      <c r="F593">
        <f t="shared" si="2324"/>
        <v>5.3058085390911474E-15</v>
      </c>
      <c r="G593">
        <f t="shared" si="2324"/>
        <v>-8.9007682838469883E-15</v>
      </c>
      <c r="I593">
        <f t="shared" ref="I593:BT593" si="2325">IF(AND($F593&gt;=I$166,$F593&lt;J$166)=TRUE,1,0)</f>
        <v>0</v>
      </c>
      <c r="J593">
        <f t="shared" si="2325"/>
        <v>0</v>
      </c>
      <c r="K593">
        <f t="shared" si="2325"/>
        <v>0</v>
      </c>
      <c r="L593">
        <f t="shared" si="2325"/>
        <v>0</v>
      </c>
      <c r="M593">
        <f t="shared" si="2325"/>
        <v>0</v>
      </c>
      <c r="N593">
        <f t="shared" si="2325"/>
        <v>0</v>
      </c>
      <c r="O593">
        <f t="shared" si="2325"/>
        <v>0</v>
      </c>
      <c r="P593">
        <f t="shared" si="2325"/>
        <v>0</v>
      </c>
      <c r="Q593">
        <f t="shared" si="2325"/>
        <v>0</v>
      </c>
      <c r="R593">
        <f t="shared" si="2325"/>
        <v>0</v>
      </c>
      <c r="S593">
        <f t="shared" si="2325"/>
        <v>0</v>
      </c>
      <c r="T593">
        <f t="shared" si="2325"/>
        <v>0</v>
      </c>
      <c r="U593">
        <f t="shared" si="2325"/>
        <v>0</v>
      </c>
      <c r="V593">
        <f t="shared" si="2325"/>
        <v>0</v>
      </c>
      <c r="W593">
        <f t="shared" si="2325"/>
        <v>0</v>
      </c>
      <c r="X593">
        <f t="shared" si="2325"/>
        <v>0</v>
      </c>
      <c r="Y593">
        <f t="shared" si="2325"/>
        <v>0</v>
      </c>
      <c r="Z593">
        <f t="shared" si="2325"/>
        <v>0</v>
      </c>
      <c r="AA593">
        <f t="shared" si="2325"/>
        <v>0</v>
      </c>
      <c r="AB593">
        <f t="shared" si="2325"/>
        <v>0</v>
      </c>
      <c r="AC593">
        <f t="shared" si="2325"/>
        <v>0</v>
      </c>
      <c r="AD593">
        <f t="shared" si="2325"/>
        <v>0</v>
      </c>
      <c r="AE593">
        <f t="shared" si="2325"/>
        <v>0</v>
      </c>
      <c r="AF593">
        <f t="shared" si="2325"/>
        <v>0</v>
      </c>
      <c r="AG593">
        <f t="shared" si="2325"/>
        <v>0</v>
      </c>
      <c r="AH593">
        <f t="shared" si="2325"/>
        <v>0</v>
      </c>
      <c r="AI593">
        <f t="shared" si="2325"/>
        <v>0</v>
      </c>
      <c r="AJ593">
        <f t="shared" si="2325"/>
        <v>0</v>
      </c>
      <c r="AK593">
        <f t="shared" si="2325"/>
        <v>0</v>
      </c>
      <c r="AL593">
        <f t="shared" si="2325"/>
        <v>0</v>
      </c>
      <c r="AM593">
        <f t="shared" si="2325"/>
        <v>0</v>
      </c>
      <c r="AN593">
        <f t="shared" si="2325"/>
        <v>0</v>
      </c>
      <c r="AO593">
        <f t="shared" si="2325"/>
        <v>0</v>
      </c>
      <c r="AP593">
        <f t="shared" si="2325"/>
        <v>0</v>
      </c>
      <c r="AQ593">
        <f t="shared" si="2325"/>
        <v>0</v>
      </c>
      <c r="AR593">
        <f t="shared" si="2325"/>
        <v>0</v>
      </c>
      <c r="AS593">
        <f t="shared" si="2325"/>
        <v>0</v>
      </c>
      <c r="AT593">
        <f t="shared" si="2325"/>
        <v>0</v>
      </c>
      <c r="AU593">
        <f t="shared" si="2325"/>
        <v>0</v>
      </c>
      <c r="AV593">
        <f t="shared" si="2325"/>
        <v>0</v>
      </c>
      <c r="AW593">
        <f t="shared" si="2325"/>
        <v>0</v>
      </c>
      <c r="AX593">
        <f t="shared" si="2325"/>
        <v>0</v>
      </c>
      <c r="AY593">
        <f t="shared" si="2325"/>
        <v>0</v>
      </c>
      <c r="AZ593">
        <f t="shared" si="2325"/>
        <v>0</v>
      </c>
      <c r="BA593">
        <f t="shared" si="2325"/>
        <v>0</v>
      </c>
      <c r="BB593">
        <f t="shared" si="2325"/>
        <v>0</v>
      </c>
      <c r="BC593">
        <f t="shared" si="2325"/>
        <v>0</v>
      </c>
      <c r="BD593">
        <f t="shared" si="2325"/>
        <v>0</v>
      </c>
      <c r="BE593">
        <f t="shared" si="2325"/>
        <v>0</v>
      </c>
      <c r="BF593">
        <f t="shared" si="2325"/>
        <v>0</v>
      </c>
      <c r="BG593">
        <f t="shared" si="2325"/>
        <v>0</v>
      </c>
      <c r="BH593">
        <f t="shared" si="2325"/>
        <v>0</v>
      </c>
      <c r="BI593">
        <f t="shared" si="2325"/>
        <v>0</v>
      </c>
      <c r="BJ593">
        <f t="shared" si="2325"/>
        <v>0</v>
      </c>
      <c r="BK593">
        <f t="shared" si="2325"/>
        <v>0</v>
      </c>
      <c r="BL593">
        <f t="shared" si="2325"/>
        <v>0</v>
      </c>
      <c r="BM593">
        <f t="shared" si="2325"/>
        <v>0</v>
      </c>
      <c r="BN593">
        <f t="shared" si="2325"/>
        <v>0</v>
      </c>
      <c r="BO593">
        <f t="shared" si="2325"/>
        <v>0</v>
      </c>
      <c r="BP593">
        <f t="shared" si="2325"/>
        <v>0</v>
      </c>
      <c r="BQ593">
        <f t="shared" si="2325"/>
        <v>0</v>
      </c>
      <c r="BR593">
        <f t="shared" si="2325"/>
        <v>0</v>
      </c>
      <c r="BS593">
        <f t="shared" si="2325"/>
        <v>0</v>
      </c>
      <c r="BT593">
        <f t="shared" si="2325"/>
        <v>0</v>
      </c>
      <c r="BU593">
        <f t="shared" ref="BU593:DX593" si="2326">IF(AND($F593&gt;=BU$166,$F593&lt;BV$166)=TRUE,1,0)</f>
        <v>0</v>
      </c>
      <c r="BV593">
        <f t="shared" si="2326"/>
        <v>0</v>
      </c>
      <c r="BW593">
        <f t="shared" si="2326"/>
        <v>0</v>
      </c>
      <c r="BX593">
        <f t="shared" si="2326"/>
        <v>0</v>
      </c>
      <c r="BY593">
        <f t="shared" si="2326"/>
        <v>0</v>
      </c>
      <c r="BZ593">
        <f t="shared" si="2326"/>
        <v>0</v>
      </c>
      <c r="CA593">
        <f t="shared" si="2326"/>
        <v>1</v>
      </c>
      <c r="CB593">
        <f t="shared" si="2326"/>
        <v>0</v>
      </c>
      <c r="CC593">
        <f t="shared" si="2326"/>
        <v>0</v>
      </c>
      <c r="CD593">
        <f t="shared" si="2326"/>
        <v>0</v>
      </c>
      <c r="CE593">
        <f t="shared" si="2326"/>
        <v>0</v>
      </c>
      <c r="CF593">
        <f t="shared" si="2326"/>
        <v>0</v>
      </c>
      <c r="CG593">
        <f t="shared" si="2326"/>
        <v>0</v>
      </c>
      <c r="CH593">
        <f t="shared" si="2326"/>
        <v>0</v>
      </c>
      <c r="CI593">
        <f t="shared" si="2326"/>
        <v>0</v>
      </c>
      <c r="CJ593">
        <f t="shared" si="2326"/>
        <v>0</v>
      </c>
      <c r="CK593">
        <f t="shared" si="2326"/>
        <v>0</v>
      </c>
      <c r="CL593">
        <f t="shared" si="2326"/>
        <v>0</v>
      </c>
      <c r="CM593">
        <f t="shared" si="2326"/>
        <v>0</v>
      </c>
      <c r="CN593">
        <f t="shared" si="2326"/>
        <v>0</v>
      </c>
      <c r="CO593">
        <f t="shared" si="2326"/>
        <v>0</v>
      </c>
      <c r="CP593">
        <f t="shared" si="2326"/>
        <v>0</v>
      </c>
      <c r="CQ593">
        <f t="shared" si="2326"/>
        <v>0</v>
      </c>
      <c r="CR593">
        <f t="shared" si="2326"/>
        <v>0</v>
      </c>
      <c r="CS593">
        <f t="shared" si="2326"/>
        <v>0</v>
      </c>
      <c r="CT593">
        <f t="shared" si="2326"/>
        <v>0</v>
      </c>
      <c r="CU593">
        <f t="shared" si="2326"/>
        <v>0</v>
      </c>
      <c r="CV593">
        <f t="shared" si="2326"/>
        <v>0</v>
      </c>
      <c r="CW593">
        <f t="shared" si="2326"/>
        <v>0</v>
      </c>
      <c r="CX593">
        <f t="shared" si="2326"/>
        <v>0</v>
      </c>
      <c r="CY593">
        <f t="shared" si="2326"/>
        <v>0</v>
      </c>
      <c r="CZ593">
        <f t="shared" si="2326"/>
        <v>0</v>
      </c>
      <c r="DA593">
        <f t="shared" si="2326"/>
        <v>0</v>
      </c>
      <c r="DB593">
        <f t="shared" si="2326"/>
        <v>0</v>
      </c>
      <c r="DC593">
        <f t="shared" si="2326"/>
        <v>0</v>
      </c>
      <c r="DD593">
        <f t="shared" si="2326"/>
        <v>0</v>
      </c>
      <c r="DE593">
        <f t="shared" si="2326"/>
        <v>0</v>
      </c>
      <c r="DF593">
        <f t="shared" si="2326"/>
        <v>0</v>
      </c>
      <c r="DG593">
        <f t="shared" si="2326"/>
        <v>0</v>
      </c>
      <c r="DH593">
        <f t="shared" si="2326"/>
        <v>0</v>
      </c>
      <c r="DI593">
        <f t="shared" si="2326"/>
        <v>0</v>
      </c>
      <c r="DJ593">
        <f t="shared" si="2326"/>
        <v>0</v>
      </c>
      <c r="DK593">
        <f t="shared" si="2326"/>
        <v>0</v>
      </c>
      <c r="DL593">
        <f t="shared" si="2326"/>
        <v>0</v>
      </c>
      <c r="DM593">
        <f t="shared" si="2326"/>
        <v>0</v>
      </c>
      <c r="DN593">
        <f t="shared" si="2326"/>
        <v>0</v>
      </c>
      <c r="DO593">
        <f t="shared" si="2326"/>
        <v>0</v>
      </c>
      <c r="DP593">
        <f t="shared" si="2326"/>
        <v>0</v>
      </c>
      <c r="DQ593">
        <f t="shared" si="2326"/>
        <v>0</v>
      </c>
      <c r="DR593">
        <f t="shared" si="2326"/>
        <v>0</v>
      </c>
      <c r="DS593">
        <f t="shared" si="2326"/>
        <v>0</v>
      </c>
      <c r="DT593">
        <f t="shared" si="2326"/>
        <v>0</v>
      </c>
      <c r="DU593">
        <f t="shared" si="2326"/>
        <v>0</v>
      </c>
      <c r="DV593">
        <f t="shared" si="2326"/>
        <v>0</v>
      </c>
      <c r="DW593">
        <f t="shared" si="2326"/>
        <v>0</v>
      </c>
      <c r="DX593">
        <f t="shared" si="2326"/>
        <v>0</v>
      </c>
    </row>
    <row r="596" spans="1:128">
      <c r="I596">
        <f>SUM(I600:DX600)</f>
        <v>91</v>
      </c>
    </row>
    <row r="597" spans="1:128">
      <c r="I597">
        <f>-7.05</f>
        <v>-7.05</v>
      </c>
      <c r="J597">
        <f>I597+0.1</f>
        <v>-6.95</v>
      </c>
      <c r="K597">
        <f t="shared" ref="K597:BV597" si="2327">J597+0.1</f>
        <v>-6.8500000000000005</v>
      </c>
      <c r="L597">
        <f t="shared" si="2327"/>
        <v>-6.7500000000000009</v>
      </c>
      <c r="M597">
        <f t="shared" si="2327"/>
        <v>-6.6500000000000012</v>
      </c>
      <c r="N597">
        <f t="shared" si="2327"/>
        <v>-6.5500000000000016</v>
      </c>
      <c r="O597">
        <f t="shared" si="2327"/>
        <v>-6.450000000000002</v>
      </c>
      <c r="P597">
        <f t="shared" si="2327"/>
        <v>-6.3500000000000023</v>
      </c>
      <c r="Q597">
        <f t="shared" si="2327"/>
        <v>-6.2500000000000027</v>
      </c>
      <c r="R597">
        <f t="shared" si="2327"/>
        <v>-6.150000000000003</v>
      </c>
      <c r="S597">
        <f t="shared" si="2327"/>
        <v>-6.0500000000000034</v>
      </c>
      <c r="T597">
        <f t="shared" si="2327"/>
        <v>-5.9500000000000037</v>
      </c>
      <c r="U597">
        <f t="shared" si="2327"/>
        <v>-5.8500000000000041</v>
      </c>
      <c r="V597">
        <f t="shared" si="2327"/>
        <v>-5.7500000000000044</v>
      </c>
      <c r="W597">
        <f t="shared" si="2327"/>
        <v>-5.6500000000000048</v>
      </c>
      <c r="X597">
        <f t="shared" si="2327"/>
        <v>-5.5500000000000052</v>
      </c>
      <c r="Y597">
        <f t="shared" si="2327"/>
        <v>-5.4500000000000055</v>
      </c>
      <c r="Z597">
        <f t="shared" si="2327"/>
        <v>-5.3500000000000059</v>
      </c>
      <c r="AA597">
        <f t="shared" si="2327"/>
        <v>-5.2500000000000062</v>
      </c>
      <c r="AB597">
        <f t="shared" si="2327"/>
        <v>-5.1500000000000066</v>
      </c>
      <c r="AC597">
        <f t="shared" si="2327"/>
        <v>-5.0500000000000069</v>
      </c>
      <c r="AD597">
        <f t="shared" si="2327"/>
        <v>-4.9500000000000073</v>
      </c>
      <c r="AE597">
        <f t="shared" si="2327"/>
        <v>-4.8500000000000076</v>
      </c>
      <c r="AF597">
        <f t="shared" si="2327"/>
        <v>-4.750000000000008</v>
      </c>
      <c r="AG597">
        <f t="shared" si="2327"/>
        <v>-4.6500000000000083</v>
      </c>
      <c r="AH597">
        <f t="shared" si="2327"/>
        <v>-4.5500000000000087</v>
      </c>
      <c r="AI597">
        <f t="shared" si="2327"/>
        <v>-4.4500000000000091</v>
      </c>
      <c r="AJ597">
        <f t="shared" si="2327"/>
        <v>-4.3500000000000094</v>
      </c>
      <c r="AK597">
        <f t="shared" si="2327"/>
        <v>-4.2500000000000098</v>
      </c>
      <c r="AL597">
        <f t="shared" si="2327"/>
        <v>-4.1500000000000101</v>
      </c>
      <c r="AM597">
        <f t="shared" si="2327"/>
        <v>-4.0500000000000105</v>
      </c>
      <c r="AN597">
        <f t="shared" si="2327"/>
        <v>-3.9500000000000104</v>
      </c>
      <c r="AO597">
        <f t="shared" si="2327"/>
        <v>-3.8500000000000103</v>
      </c>
      <c r="AP597">
        <f t="shared" si="2327"/>
        <v>-3.7500000000000102</v>
      </c>
      <c r="AQ597">
        <f t="shared" si="2327"/>
        <v>-3.6500000000000101</v>
      </c>
      <c r="AR597">
        <f t="shared" si="2327"/>
        <v>-3.55000000000001</v>
      </c>
      <c r="AS597">
        <f t="shared" si="2327"/>
        <v>-3.4500000000000099</v>
      </c>
      <c r="AT597">
        <f t="shared" si="2327"/>
        <v>-3.3500000000000099</v>
      </c>
      <c r="AU597">
        <f t="shared" si="2327"/>
        <v>-3.2500000000000098</v>
      </c>
      <c r="AV597">
        <f t="shared" si="2327"/>
        <v>-3.1500000000000097</v>
      </c>
      <c r="AW597">
        <f t="shared" si="2327"/>
        <v>-3.0500000000000096</v>
      </c>
      <c r="AX597">
        <f t="shared" si="2327"/>
        <v>-2.9500000000000095</v>
      </c>
      <c r="AY597">
        <f t="shared" si="2327"/>
        <v>-2.8500000000000094</v>
      </c>
      <c r="AZ597">
        <f t="shared" si="2327"/>
        <v>-2.7500000000000093</v>
      </c>
      <c r="BA597">
        <f t="shared" si="2327"/>
        <v>-2.6500000000000092</v>
      </c>
      <c r="BB597">
        <f t="shared" si="2327"/>
        <v>-2.5500000000000091</v>
      </c>
      <c r="BC597">
        <f t="shared" si="2327"/>
        <v>-2.4500000000000091</v>
      </c>
      <c r="BD597">
        <f t="shared" si="2327"/>
        <v>-2.350000000000009</v>
      </c>
      <c r="BE597">
        <f t="shared" si="2327"/>
        <v>-2.2500000000000089</v>
      </c>
      <c r="BF597">
        <f t="shared" si="2327"/>
        <v>-2.1500000000000088</v>
      </c>
      <c r="BG597">
        <f t="shared" si="2327"/>
        <v>-2.0500000000000087</v>
      </c>
      <c r="BH597">
        <f t="shared" si="2327"/>
        <v>-1.9500000000000086</v>
      </c>
      <c r="BI597">
        <f t="shared" si="2327"/>
        <v>-1.8500000000000085</v>
      </c>
      <c r="BJ597">
        <f t="shared" si="2327"/>
        <v>-1.7500000000000084</v>
      </c>
      <c r="BK597">
        <f t="shared" si="2327"/>
        <v>-1.6500000000000083</v>
      </c>
      <c r="BL597">
        <f t="shared" si="2327"/>
        <v>-1.5500000000000083</v>
      </c>
      <c r="BM597">
        <f t="shared" si="2327"/>
        <v>-1.4500000000000082</v>
      </c>
      <c r="BN597">
        <f t="shared" si="2327"/>
        <v>-1.3500000000000081</v>
      </c>
      <c r="BO597">
        <f t="shared" si="2327"/>
        <v>-1.250000000000008</v>
      </c>
      <c r="BP597">
        <f t="shared" si="2327"/>
        <v>-1.1500000000000079</v>
      </c>
      <c r="BQ597">
        <f t="shared" si="2327"/>
        <v>-1.0500000000000078</v>
      </c>
      <c r="BR597">
        <f t="shared" si="2327"/>
        <v>-0.95000000000000784</v>
      </c>
      <c r="BS597">
        <f t="shared" si="2327"/>
        <v>-0.85000000000000786</v>
      </c>
      <c r="BT597">
        <f t="shared" si="2327"/>
        <v>-0.75000000000000788</v>
      </c>
      <c r="BU597">
        <f t="shared" si="2327"/>
        <v>-0.6500000000000079</v>
      </c>
      <c r="BV597">
        <f t="shared" si="2327"/>
        <v>-0.55000000000000793</v>
      </c>
      <c r="BW597">
        <f t="shared" ref="BW597:DX597" si="2328">BV597+0.1</f>
        <v>-0.45000000000000795</v>
      </c>
      <c r="BX597">
        <f t="shared" si="2328"/>
        <v>-0.35000000000000797</v>
      </c>
      <c r="BY597">
        <f t="shared" si="2328"/>
        <v>-0.25000000000000799</v>
      </c>
      <c r="BZ597">
        <f t="shared" si="2328"/>
        <v>-0.15000000000000799</v>
      </c>
      <c r="CA597">
        <f t="shared" si="2328"/>
        <v>-5.0000000000007983E-2</v>
      </c>
      <c r="CB597">
        <f t="shared" si="2328"/>
        <v>4.9999999999992023E-2</v>
      </c>
      <c r="CC597">
        <f t="shared" si="2328"/>
        <v>0.14999999999999203</v>
      </c>
      <c r="CD597">
        <f t="shared" si="2328"/>
        <v>0.24999999999999203</v>
      </c>
      <c r="CE597">
        <f t="shared" si="2328"/>
        <v>0.34999999999999204</v>
      </c>
      <c r="CF597">
        <f t="shared" si="2328"/>
        <v>0.44999999999999207</v>
      </c>
      <c r="CG597">
        <f t="shared" si="2328"/>
        <v>0.54999999999999205</v>
      </c>
      <c r="CH597">
        <f t="shared" si="2328"/>
        <v>0.64999999999999203</v>
      </c>
      <c r="CI597">
        <f t="shared" si="2328"/>
        <v>0.74999999999999201</v>
      </c>
      <c r="CJ597">
        <f t="shared" si="2328"/>
        <v>0.84999999999999198</v>
      </c>
      <c r="CK597">
        <f t="shared" si="2328"/>
        <v>0.94999999999999196</v>
      </c>
      <c r="CL597">
        <f t="shared" si="2328"/>
        <v>1.0499999999999921</v>
      </c>
      <c r="CM597">
        <f t="shared" si="2328"/>
        <v>1.1499999999999921</v>
      </c>
      <c r="CN597">
        <f t="shared" si="2328"/>
        <v>1.2499999999999922</v>
      </c>
      <c r="CO597">
        <f t="shared" si="2328"/>
        <v>1.3499999999999923</v>
      </c>
      <c r="CP597">
        <f t="shared" si="2328"/>
        <v>1.4499999999999924</v>
      </c>
      <c r="CQ597">
        <f t="shared" si="2328"/>
        <v>1.5499999999999925</v>
      </c>
      <c r="CR597">
        <f t="shared" si="2328"/>
        <v>1.6499999999999926</v>
      </c>
      <c r="CS597">
        <f t="shared" si="2328"/>
        <v>1.7499999999999927</v>
      </c>
      <c r="CT597">
        <f t="shared" si="2328"/>
        <v>1.8499999999999928</v>
      </c>
      <c r="CU597">
        <f t="shared" si="2328"/>
        <v>1.9499999999999929</v>
      </c>
      <c r="CV597">
        <f t="shared" si="2328"/>
        <v>2.0499999999999927</v>
      </c>
      <c r="CW597">
        <f t="shared" si="2328"/>
        <v>2.1499999999999928</v>
      </c>
      <c r="CX597">
        <f t="shared" si="2328"/>
        <v>2.2499999999999929</v>
      </c>
      <c r="CY597">
        <f t="shared" si="2328"/>
        <v>2.349999999999993</v>
      </c>
      <c r="CZ597">
        <f t="shared" si="2328"/>
        <v>2.4499999999999931</v>
      </c>
      <c r="DA597">
        <f t="shared" si="2328"/>
        <v>2.5499999999999932</v>
      </c>
      <c r="DB597">
        <f t="shared" si="2328"/>
        <v>2.6499999999999932</v>
      </c>
      <c r="DC597">
        <f t="shared" si="2328"/>
        <v>2.7499999999999933</v>
      </c>
      <c r="DD597">
        <f t="shared" si="2328"/>
        <v>2.8499999999999934</v>
      </c>
      <c r="DE597">
        <f t="shared" si="2328"/>
        <v>2.9499999999999935</v>
      </c>
      <c r="DF597">
        <f t="shared" si="2328"/>
        <v>3.0499999999999936</v>
      </c>
      <c r="DG597">
        <f t="shared" si="2328"/>
        <v>3.1499999999999937</v>
      </c>
      <c r="DH597">
        <f t="shared" si="2328"/>
        <v>3.2499999999999938</v>
      </c>
      <c r="DI597">
        <f t="shared" si="2328"/>
        <v>3.3499999999999939</v>
      </c>
      <c r="DJ597">
        <f t="shared" si="2328"/>
        <v>3.449999999999994</v>
      </c>
      <c r="DK597">
        <f t="shared" si="2328"/>
        <v>3.549999999999994</v>
      </c>
      <c r="DL597">
        <f t="shared" si="2328"/>
        <v>3.6499999999999941</v>
      </c>
      <c r="DM597">
        <f t="shared" si="2328"/>
        <v>3.7499999999999942</v>
      </c>
      <c r="DN597">
        <f t="shared" si="2328"/>
        <v>3.8499999999999943</v>
      </c>
      <c r="DO597">
        <f t="shared" si="2328"/>
        <v>3.9499999999999944</v>
      </c>
      <c r="DP597">
        <f t="shared" si="2328"/>
        <v>4.0499999999999945</v>
      </c>
      <c r="DQ597">
        <f t="shared" si="2328"/>
        <v>4.1499999999999941</v>
      </c>
      <c r="DR597">
        <f t="shared" si="2328"/>
        <v>4.2499999999999938</v>
      </c>
      <c r="DS597">
        <f t="shared" si="2328"/>
        <v>4.3499999999999934</v>
      </c>
      <c r="DT597">
        <f t="shared" si="2328"/>
        <v>4.4499999999999931</v>
      </c>
      <c r="DU597">
        <f t="shared" si="2328"/>
        <v>4.5499999999999927</v>
      </c>
      <c r="DV597">
        <f t="shared" si="2328"/>
        <v>4.6499999999999924</v>
      </c>
      <c r="DW597">
        <f t="shared" si="2328"/>
        <v>4.749999999999992</v>
      </c>
      <c r="DX597">
        <f t="shared" si="2328"/>
        <v>4.8499999999999917</v>
      </c>
    </row>
    <row r="598" spans="1:128">
      <c r="H598">
        <v>0</v>
      </c>
      <c r="I598">
        <v>-7</v>
      </c>
      <c r="J598">
        <f>I598+0.1</f>
        <v>-6.9</v>
      </c>
      <c r="K598">
        <f t="shared" ref="K598:BV598" si="2329">J598+0.1</f>
        <v>-6.8000000000000007</v>
      </c>
      <c r="L598">
        <f t="shared" si="2329"/>
        <v>-6.7000000000000011</v>
      </c>
      <c r="M598">
        <f t="shared" si="2329"/>
        <v>-6.6000000000000014</v>
      </c>
      <c r="N598">
        <f t="shared" si="2329"/>
        <v>-6.5000000000000018</v>
      </c>
      <c r="O598">
        <f t="shared" si="2329"/>
        <v>-6.4000000000000021</v>
      </c>
      <c r="P598">
        <f t="shared" si="2329"/>
        <v>-6.3000000000000025</v>
      </c>
      <c r="Q598">
        <f t="shared" si="2329"/>
        <v>-6.2000000000000028</v>
      </c>
      <c r="R598">
        <f t="shared" si="2329"/>
        <v>-6.1000000000000032</v>
      </c>
      <c r="S598">
        <f t="shared" si="2329"/>
        <v>-6.0000000000000036</v>
      </c>
      <c r="T598">
        <f t="shared" si="2329"/>
        <v>-5.9000000000000039</v>
      </c>
      <c r="U598">
        <f t="shared" si="2329"/>
        <v>-5.8000000000000043</v>
      </c>
      <c r="V598">
        <f t="shared" si="2329"/>
        <v>-5.7000000000000046</v>
      </c>
      <c r="W598">
        <f t="shared" si="2329"/>
        <v>-5.600000000000005</v>
      </c>
      <c r="X598">
        <f t="shared" si="2329"/>
        <v>-5.5000000000000053</v>
      </c>
      <c r="Y598">
        <f t="shared" si="2329"/>
        <v>-5.4000000000000057</v>
      </c>
      <c r="Z598">
        <f t="shared" si="2329"/>
        <v>-5.300000000000006</v>
      </c>
      <c r="AA598">
        <f t="shared" si="2329"/>
        <v>-5.2000000000000064</v>
      </c>
      <c r="AB598">
        <f t="shared" si="2329"/>
        <v>-5.1000000000000068</v>
      </c>
      <c r="AC598">
        <f t="shared" si="2329"/>
        <v>-5.0000000000000071</v>
      </c>
      <c r="AD598">
        <f t="shared" si="2329"/>
        <v>-4.9000000000000075</v>
      </c>
      <c r="AE598">
        <f t="shared" si="2329"/>
        <v>-4.8000000000000078</v>
      </c>
      <c r="AF598">
        <f t="shared" si="2329"/>
        <v>-4.7000000000000082</v>
      </c>
      <c r="AG598">
        <f t="shared" si="2329"/>
        <v>-4.6000000000000085</v>
      </c>
      <c r="AH598">
        <f t="shared" si="2329"/>
        <v>-4.5000000000000089</v>
      </c>
      <c r="AI598">
        <f t="shared" si="2329"/>
        <v>-4.4000000000000092</v>
      </c>
      <c r="AJ598">
        <f t="shared" si="2329"/>
        <v>-4.3000000000000096</v>
      </c>
      <c r="AK598">
        <f t="shared" si="2329"/>
        <v>-4.2000000000000099</v>
      </c>
      <c r="AL598">
        <f t="shared" si="2329"/>
        <v>-4.1000000000000103</v>
      </c>
      <c r="AM598">
        <f t="shared" si="2329"/>
        <v>-4.0000000000000107</v>
      </c>
      <c r="AN598">
        <f t="shared" si="2329"/>
        <v>-3.9000000000000106</v>
      </c>
      <c r="AO598">
        <f t="shared" si="2329"/>
        <v>-3.8000000000000105</v>
      </c>
      <c r="AP598">
        <f t="shared" si="2329"/>
        <v>-3.7000000000000104</v>
      </c>
      <c r="AQ598">
        <f t="shared" si="2329"/>
        <v>-3.6000000000000103</v>
      </c>
      <c r="AR598">
        <f t="shared" si="2329"/>
        <v>-3.5000000000000102</v>
      </c>
      <c r="AS598">
        <f t="shared" si="2329"/>
        <v>-3.4000000000000101</v>
      </c>
      <c r="AT598">
        <f t="shared" si="2329"/>
        <v>-3.30000000000001</v>
      </c>
      <c r="AU598">
        <f t="shared" si="2329"/>
        <v>-3.2000000000000099</v>
      </c>
      <c r="AV598">
        <f t="shared" si="2329"/>
        <v>-3.1000000000000099</v>
      </c>
      <c r="AW598">
        <f t="shared" si="2329"/>
        <v>-3.0000000000000098</v>
      </c>
      <c r="AX598">
        <f t="shared" si="2329"/>
        <v>-2.9000000000000097</v>
      </c>
      <c r="AY598">
        <f t="shared" si="2329"/>
        <v>-2.8000000000000096</v>
      </c>
      <c r="AZ598">
        <f t="shared" si="2329"/>
        <v>-2.7000000000000095</v>
      </c>
      <c r="BA598">
        <f t="shared" si="2329"/>
        <v>-2.6000000000000094</v>
      </c>
      <c r="BB598">
        <f t="shared" si="2329"/>
        <v>-2.5000000000000093</v>
      </c>
      <c r="BC598">
        <f t="shared" si="2329"/>
        <v>-2.4000000000000092</v>
      </c>
      <c r="BD598">
        <f t="shared" si="2329"/>
        <v>-2.3000000000000091</v>
      </c>
      <c r="BE598">
        <f t="shared" si="2329"/>
        <v>-2.2000000000000091</v>
      </c>
      <c r="BF598">
        <f t="shared" si="2329"/>
        <v>-2.100000000000009</v>
      </c>
      <c r="BG598">
        <f t="shared" si="2329"/>
        <v>-2.0000000000000089</v>
      </c>
      <c r="BH598">
        <f t="shared" si="2329"/>
        <v>-1.9000000000000088</v>
      </c>
      <c r="BI598">
        <f t="shared" si="2329"/>
        <v>-1.8000000000000087</v>
      </c>
      <c r="BJ598">
        <f t="shared" si="2329"/>
        <v>-1.7000000000000086</v>
      </c>
      <c r="BK598">
        <f t="shared" si="2329"/>
        <v>-1.6000000000000085</v>
      </c>
      <c r="BL598">
        <f t="shared" si="2329"/>
        <v>-1.5000000000000084</v>
      </c>
      <c r="BM598">
        <f t="shared" si="2329"/>
        <v>-1.4000000000000083</v>
      </c>
      <c r="BN598">
        <f t="shared" si="2329"/>
        <v>-1.3000000000000083</v>
      </c>
      <c r="BO598">
        <f t="shared" si="2329"/>
        <v>-1.2000000000000082</v>
      </c>
      <c r="BP598">
        <f t="shared" si="2329"/>
        <v>-1.1000000000000081</v>
      </c>
      <c r="BQ598">
        <f t="shared" si="2329"/>
        <v>-1.000000000000008</v>
      </c>
      <c r="BR598">
        <f t="shared" si="2329"/>
        <v>-0.90000000000000802</v>
      </c>
      <c r="BS598">
        <f t="shared" si="2329"/>
        <v>-0.80000000000000804</v>
      </c>
      <c r="BT598">
        <f t="shared" si="2329"/>
        <v>-0.70000000000000806</v>
      </c>
      <c r="BU598">
        <f t="shared" si="2329"/>
        <v>-0.60000000000000808</v>
      </c>
      <c r="BV598">
        <f t="shared" si="2329"/>
        <v>-0.5000000000000081</v>
      </c>
      <c r="BW598">
        <f t="shared" ref="BW598:DX598" si="2330">BV598+0.1</f>
        <v>-0.40000000000000813</v>
      </c>
      <c r="BX598">
        <f t="shared" si="2330"/>
        <v>-0.30000000000000815</v>
      </c>
      <c r="BY598">
        <f t="shared" si="2330"/>
        <v>-0.20000000000000814</v>
      </c>
      <c r="BZ598">
        <f t="shared" si="2330"/>
        <v>-0.10000000000000814</v>
      </c>
      <c r="CA598">
        <f t="shared" si="2330"/>
        <v>-8.1323836553792717E-15</v>
      </c>
      <c r="CB598">
        <f t="shared" si="2330"/>
        <v>9.9999999999991873E-2</v>
      </c>
      <c r="CC598">
        <f t="shared" si="2330"/>
        <v>0.19999999999999188</v>
      </c>
      <c r="CD598">
        <f t="shared" si="2330"/>
        <v>0.29999999999999188</v>
      </c>
      <c r="CE598">
        <f t="shared" si="2330"/>
        <v>0.39999999999999192</v>
      </c>
      <c r="CF598">
        <f t="shared" si="2330"/>
        <v>0.4999999999999919</v>
      </c>
      <c r="CG598">
        <f t="shared" si="2330"/>
        <v>0.59999999999999187</v>
      </c>
      <c r="CH598">
        <f t="shared" si="2330"/>
        <v>0.69999999999999185</v>
      </c>
      <c r="CI598">
        <f t="shared" si="2330"/>
        <v>0.79999999999999183</v>
      </c>
      <c r="CJ598">
        <f t="shared" si="2330"/>
        <v>0.89999999999999181</v>
      </c>
      <c r="CK598">
        <f t="shared" si="2330"/>
        <v>0.99999999999999178</v>
      </c>
      <c r="CL598">
        <f t="shared" si="2330"/>
        <v>1.0999999999999919</v>
      </c>
      <c r="CM598">
        <f t="shared" si="2330"/>
        <v>1.199999999999992</v>
      </c>
      <c r="CN598">
        <f t="shared" si="2330"/>
        <v>1.2999999999999921</v>
      </c>
      <c r="CO598">
        <f t="shared" si="2330"/>
        <v>1.3999999999999921</v>
      </c>
      <c r="CP598">
        <f t="shared" si="2330"/>
        <v>1.4999999999999922</v>
      </c>
      <c r="CQ598">
        <f t="shared" si="2330"/>
        <v>1.5999999999999923</v>
      </c>
      <c r="CR598">
        <f t="shared" si="2330"/>
        <v>1.6999999999999924</v>
      </c>
      <c r="CS598">
        <f t="shared" si="2330"/>
        <v>1.7999999999999925</v>
      </c>
      <c r="CT598">
        <f t="shared" si="2330"/>
        <v>1.8999999999999926</v>
      </c>
      <c r="CU598">
        <f t="shared" si="2330"/>
        <v>1.9999999999999927</v>
      </c>
      <c r="CV598">
        <f t="shared" si="2330"/>
        <v>2.0999999999999925</v>
      </c>
      <c r="CW598">
        <f t="shared" si="2330"/>
        <v>2.1999999999999926</v>
      </c>
      <c r="CX598">
        <f t="shared" si="2330"/>
        <v>2.2999999999999927</v>
      </c>
      <c r="CY598">
        <f t="shared" si="2330"/>
        <v>2.3999999999999928</v>
      </c>
      <c r="CZ598">
        <f t="shared" si="2330"/>
        <v>2.4999999999999929</v>
      </c>
      <c r="DA598">
        <f t="shared" si="2330"/>
        <v>2.599999999999993</v>
      </c>
      <c r="DB598">
        <f t="shared" si="2330"/>
        <v>2.6999999999999931</v>
      </c>
      <c r="DC598">
        <f t="shared" si="2330"/>
        <v>2.7999999999999932</v>
      </c>
      <c r="DD598">
        <f t="shared" si="2330"/>
        <v>2.8999999999999932</v>
      </c>
      <c r="DE598">
        <f t="shared" si="2330"/>
        <v>2.9999999999999933</v>
      </c>
      <c r="DF598">
        <f t="shared" si="2330"/>
        <v>3.0999999999999934</v>
      </c>
      <c r="DG598">
        <f t="shared" si="2330"/>
        <v>3.1999999999999935</v>
      </c>
      <c r="DH598">
        <f t="shared" si="2330"/>
        <v>3.2999999999999936</v>
      </c>
      <c r="DI598">
        <f t="shared" si="2330"/>
        <v>3.3999999999999937</v>
      </c>
      <c r="DJ598">
        <f t="shared" si="2330"/>
        <v>3.4999999999999938</v>
      </c>
      <c r="DK598">
        <f t="shared" si="2330"/>
        <v>3.5999999999999939</v>
      </c>
      <c r="DL598">
        <f t="shared" si="2330"/>
        <v>3.699999999999994</v>
      </c>
      <c r="DM598">
        <f t="shared" si="2330"/>
        <v>3.799999999999994</v>
      </c>
      <c r="DN598">
        <f t="shared" si="2330"/>
        <v>3.8999999999999941</v>
      </c>
      <c r="DO598">
        <f t="shared" si="2330"/>
        <v>3.9999999999999942</v>
      </c>
      <c r="DP598">
        <f t="shared" si="2330"/>
        <v>4.0999999999999943</v>
      </c>
      <c r="DQ598">
        <f t="shared" si="2330"/>
        <v>4.199999999999994</v>
      </c>
      <c r="DR598">
        <f t="shared" si="2330"/>
        <v>4.2999999999999936</v>
      </c>
      <c r="DS598">
        <f t="shared" si="2330"/>
        <v>4.3999999999999932</v>
      </c>
      <c r="DT598">
        <f t="shared" si="2330"/>
        <v>4.4999999999999929</v>
      </c>
      <c r="DU598">
        <f t="shared" si="2330"/>
        <v>4.5999999999999925</v>
      </c>
      <c r="DV598">
        <f t="shared" si="2330"/>
        <v>4.6999999999999922</v>
      </c>
      <c r="DW598">
        <f t="shared" si="2330"/>
        <v>4.7999999999999918</v>
      </c>
      <c r="DX598">
        <f t="shared" si="2330"/>
        <v>4.8999999999999915</v>
      </c>
    </row>
    <row r="599" spans="1:128">
      <c r="A599" t="s">
        <v>6</v>
      </c>
      <c r="C599" t="s">
        <v>13</v>
      </c>
      <c r="D599" t="s">
        <v>12</v>
      </c>
      <c r="E599" t="s">
        <v>24</v>
      </c>
      <c r="F599" t="s">
        <v>25</v>
      </c>
      <c r="G599" t="s">
        <v>26</v>
      </c>
      <c r="I599">
        <f>I600/$I$596</f>
        <v>0</v>
      </c>
      <c r="J599">
        <f t="shared" ref="J599:BU599" si="2331">J600/$I$596</f>
        <v>0</v>
      </c>
      <c r="K599">
        <f t="shared" si="2331"/>
        <v>0</v>
      </c>
      <c r="L599">
        <f t="shared" si="2331"/>
        <v>0</v>
      </c>
      <c r="M599">
        <f t="shared" si="2331"/>
        <v>0</v>
      </c>
      <c r="N599">
        <f t="shared" si="2331"/>
        <v>0</v>
      </c>
      <c r="O599">
        <f t="shared" si="2331"/>
        <v>0</v>
      </c>
      <c r="P599">
        <f t="shared" si="2331"/>
        <v>0</v>
      </c>
      <c r="Q599">
        <f t="shared" si="2331"/>
        <v>0</v>
      </c>
      <c r="R599">
        <f t="shared" si="2331"/>
        <v>0</v>
      </c>
      <c r="S599">
        <f t="shared" si="2331"/>
        <v>0</v>
      </c>
      <c r="T599">
        <f t="shared" si="2331"/>
        <v>0</v>
      </c>
      <c r="U599">
        <f t="shared" si="2331"/>
        <v>0</v>
      </c>
      <c r="V599">
        <f t="shared" si="2331"/>
        <v>0</v>
      </c>
      <c r="W599">
        <f t="shared" si="2331"/>
        <v>0</v>
      </c>
      <c r="X599">
        <f t="shared" si="2331"/>
        <v>0</v>
      </c>
      <c r="Y599">
        <f t="shared" si="2331"/>
        <v>0</v>
      </c>
      <c r="Z599">
        <f t="shared" si="2331"/>
        <v>0</v>
      </c>
      <c r="AA599">
        <f t="shared" si="2331"/>
        <v>0</v>
      </c>
      <c r="AB599">
        <f t="shared" si="2331"/>
        <v>0</v>
      </c>
      <c r="AC599">
        <f t="shared" si="2331"/>
        <v>0</v>
      </c>
      <c r="AD599">
        <f t="shared" si="2331"/>
        <v>0</v>
      </c>
      <c r="AE599">
        <f t="shared" si="2331"/>
        <v>0</v>
      </c>
      <c r="AF599">
        <f t="shared" si="2331"/>
        <v>0</v>
      </c>
      <c r="AG599">
        <f t="shared" si="2331"/>
        <v>0</v>
      </c>
      <c r="AH599">
        <f t="shared" si="2331"/>
        <v>0</v>
      </c>
      <c r="AI599">
        <f t="shared" si="2331"/>
        <v>0</v>
      </c>
      <c r="AJ599">
        <f t="shared" si="2331"/>
        <v>0</v>
      </c>
      <c r="AK599">
        <f t="shared" si="2331"/>
        <v>0</v>
      </c>
      <c r="AL599">
        <f t="shared" si="2331"/>
        <v>0</v>
      </c>
      <c r="AM599">
        <f t="shared" si="2331"/>
        <v>0</v>
      </c>
      <c r="AN599">
        <f t="shared" si="2331"/>
        <v>0</v>
      </c>
      <c r="AO599">
        <f t="shared" si="2331"/>
        <v>0</v>
      </c>
      <c r="AP599">
        <f t="shared" si="2331"/>
        <v>0</v>
      </c>
      <c r="AQ599">
        <f t="shared" si="2331"/>
        <v>0</v>
      </c>
      <c r="AR599">
        <f t="shared" si="2331"/>
        <v>0</v>
      </c>
      <c r="AS599">
        <f t="shared" si="2331"/>
        <v>0</v>
      </c>
      <c r="AT599">
        <f t="shared" si="2331"/>
        <v>0</v>
      </c>
      <c r="AU599">
        <f t="shared" si="2331"/>
        <v>0</v>
      </c>
      <c r="AV599">
        <f t="shared" si="2331"/>
        <v>0</v>
      </c>
      <c r="AW599">
        <f t="shared" si="2331"/>
        <v>0</v>
      </c>
      <c r="AX599">
        <f t="shared" si="2331"/>
        <v>0</v>
      </c>
      <c r="AY599">
        <f t="shared" si="2331"/>
        <v>0</v>
      </c>
      <c r="AZ599">
        <f t="shared" si="2331"/>
        <v>0</v>
      </c>
      <c r="BA599">
        <f t="shared" si="2331"/>
        <v>0</v>
      </c>
      <c r="BB599">
        <f t="shared" si="2331"/>
        <v>0</v>
      </c>
      <c r="BC599">
        <f t="shared" si="2331"/>
        <v>0</v>
      </c>
      <c r="BD599">
        <f t="shared" si="2331"/>
        <v>0</v>
      </c>
      <c r="BE599">
        <f t="shared" si="2331"/>
        <v>0</v>
      </c>
      <c r="BF599">
        <f t="shared" si="2331"/>
        <v>0</v>
      </c>
      <c r="BG599">
        <f t="shared" si="2331"/>
        <v>0</v>
      </c>
      <c r="BH599">
        <f t="shared" si="2331"/>
        <v>0</v>
      </c>
      <c r="BI599">
        <f t="shared" si="2331"/>
        <v>0</v>
      </c>
      <c r="BJ599">
        <f t="shared" si="2331"/>
        <v>0</v>
      </c>
      <c r="BK599">
        <f t="shared" si="2331"/>
        <v>0</v>
      </c>
      <c r="BL599">
        <f t="shared" si="2331"/>
        <v>0</v>
      </c>
      <c r="BM599">
        <f t="shared" si="2331"/>
        <v>0</v>
      </c>
      <c r="BN599">
        <f t="shared" si="2331"/>
        <v>0</v>
      </c>
      <c r="BO599">
        <f t="shared" si="2331"/>
        <v>0</v>
      </c>
      <c r="BP599">
        <f t="shared" si="2331"/>
        <v>0</v>
      </c>
      <c r="BQ599">
        <f t="shared" si="2331"/>
        <v>0</v>
      </c>
      <c r="BR599">
        <f t="shared" si="2331"/>
        <v>0</v>
      </c>
      <c r="BS599">
        <f t="shared" si="2331"/>
        <v>0</v>
      </c>
      <c r="BT599">
        <f t="shared" si="2331"/>
        <v>0</v>
      </c>
      <c r="BU599">
        <f t="shared" si="2331"/>
        <v>0</v>
      </c>
      <c r="BV599">
        <f t="shared" ref="BV599:DX599" si="2332">BV600/$I$596</f>
        <v>1.098901098901099E-2</v>
      </c>
      <c r="BW599">
        <f t="shared" si="2332"/>
        <v>5.4945054945054944E-2</v>
      </c>
      <c r="BX599">
        <f t="shared" si="2332"/>
        <v>3.2967032967032968E-2</v>
      </c>
      <c r="BY599">
        <f t="shared" si="2332"/>
        <v>6.5934065934065936E-2</v>
      </c>
      <c r="BZ599">
        <f t="shared" si="2332"/>
        <v>3.2967032967032968E-2</v>
      </c>
      <c r="CA599">
        <f t="shared" si="2332"/>
        <v>6.5934065934065936E-2</v>
      </c>
      <c r="CB599">
        <f t="shared" si="2332"/>
        <v>4.3956043956043959E-2</v>
      </c>
      <c r="CC599">
        <f t="shared" si="2332"/>
        <v>3.2967032967032968E-2</v>
      </c>
      <c r="CD599">
        <f t="shared" si="2332"/>
        <v>3.2967032967032968E-2</v>
      </c>
      <c r="CE599">
        <f t="shared" si="2332"/>
        <v>4.3956043956043959E-2</v>
      </c>
      <c r="CF599">
        <f t="shared" si="2332"/>
        <v>3.2967032967032968E-2</v>
      </c>
      <c r="CG599">
        <f t="shared" si="2332"/>
        <v>4.3956043956043959E-2</v>
      </c>
      <c r="CH599">
        <f t="shared" si="2332"/>
        <v>7.6923076923076927E-2</v>
      </c>
      <c r="CI599">
        <f t="shared" si="2332"/>
        <v>5.4945054945054944E-2</v>
      </c>
      <c r="CJ599">
        <f t="shared" si="2332"/>
        <v>2.197802197802198E-2</v>
      </c>
      <c r="CK599">
        <f t="shared" si="2332"/>
        <v>2.197802197802198E-2</v>
      </c>
      <c r="CL599">
        <f t="shared" si="2332"/>
        <v>1.098901098901099E-2</v>
      </c>
      <c r="CM599">
        <f t="shared" si="2332"/>
        <v>2.197802197802198E-2</v>
      </c>
      <c r="CN599">
        <f t="shared" si="2332"/>
        <v>4.3956043956043959E-2</v>
      </c>
      <c r="CO599">
        <f t="shared" si="2332"/>
        <v>2.197802197802198E-2</v>
      </c>
      <c r="CP599">
        <f t="shared" si="2332"/>
        <v>4.3956043956043959E-2</v>
      </c>
      <c r="CQ599">
        <f t="shared" si="2332"/>
        <v>3.2967032967032968E-2</v>
      </c>
      <c r="CR599">
        <f t="shared" si="2332"/>
        <v>0</v>
      </c>
      <c r="CS599">
        <f t="shared" si="2332"/>
        <v>0</v>
      </c>
      <c r="CT599">
        <f t="shared" si="2332"/>
        <v>0</v>
      </c>
      <c r="CU599">
        <f t="shared" si="2332"/>
        <v>2.197802197802198E-2</v>
      </c>
      <c r="CV599">
        <f t="shared" si="2332"/>
        <v>0</v>
      </c>
      <c r="CW599">
        <f t="shared" si="2332"/>
        <v>0</v>
      </c>
      <c r="CX599">
        <f t="shared" si="2332"/>
        <v>0</v>
      </c>
      <c r="CY599">
        <f t="shared" si="2332"/>
        <v>1.098901098901099E-2</v>
      </c>
      <c r="CZ599">
        <f t="shared" si="2332"/>
        <v>0</v>
      </c>
      <c r="DA599">
        <f t="shared" si="2332"/>
        <v>1.098901098901099E-2</v>
      </c>
      <c r="DB599">
        <f t="shared" si="2332"/>
        <v>0</v>
      </c>
      <c r="DC599">
        <f t="shared" si="2332"/>
        <v>1.098901098901099E-2</v>
      </c>
      <c r="DD599">
        <f t="shared" si="2332"/>
        <v>0</v>
      </c>
      <c r="DE599">
        <f t="shared" si="2332"/>
        <v>0</v>
      </c>
      <c r="DF599">
        <f t="shared" si="2332"/>
        <v>1.098901098901099E-2</v>
      </c>
      <c r="DG599">
        <f t="shared" si="2332"/>
        <v>1.098901098901099E-2</v>
      </c>
      <c r="DH599">
        <f t="shared" si="2332"/>
        <v>0</v>
      </c>
      <c r="DI599">
        <f t="shared" si="2332"/>
        <v>0</v>
      </c>
      <c r="DJ599">
        <f t="shared" si="2332"/>
        <v>0</v>
      </c>
      <c r="DK599">
        <f t="shared" si="2332"/>
        <v>1.098901098901099E-2</v>
      </c>
      <c r="DL599">
        <f t="shared" si="2332"/>
        <v>1.098901098901099E-2</v>
      </c>
      <c r="DM599">
        <f t="shared" si="2332"/>
        <v>0</v>
      </c>
      <c r="DN599">
        <f t="shared" si="2332"/>
        <v>0</v>
      </c>
      <c r="DO599">
        <f t="shared" si="2332"/>
        <v>1.098901098901099E-2</v>
      </c>
      <c r="DP599">
        <f t="shared" si="2332"/>
        <v>1.098901098901099E-2</v>
      </c>
      <c r="DQ599">
        <f t="shared" si="2332"/>
        <v>0</v>
      </c>
      <c r="DR599">
        <f t="shared" si="2332"/>
        <v>0</v>
      </c>
      <c r="DS599">
        <f t="shared" si="2332"/>
        <v>1.098901098901099E-2</v>
      </c>
      <c r="DT599">
        <f t="shared" si="2332"/>
        <v>1.098901098901099E-2</v>
      </c>
      <c r="DU599">
        <f t="shared" si="2332"/>
        <v>0</v>
      </c>
      <c r="DV599">
        <f t="shared" si="2332"/>
        <v>1.098901098901099E-2</v>
      </c>
      <c r="DW599">
        <f t="shared" si="2332"/>
        <v>0</v>
      </c>
      <c r="DX599">
        <f t="shared" si="2332"/>
        <v>0</v>
      </c>
    </row>
    <row r="600" spans="1:128">
      <c r="B600" t="s">
        <v>11</v>
      </c>
      <c r="C600">
        <v>1</v>
      </c>
      <c r="D600">
        <v>2</v>
      </c>
      <c r="E600">
        <v>3</v>
      </c>
      <c r="F600">
        <v>4</v>
      </c>
      <c r="G600">
        <v>5</v>
      </c>
      <c r="I600">
        <f>SUM(I601:I701)</f>
        <v>0</v>
      </c>
      <c r="J600">
        <f t="shared" ref="J600" si="2333">SUM(J601:J701)</f>
        <v>0</v>
      </c>
      <c r="K600">
        <f t="shared" ref="K600" si="2334">SUM(K601:K701)</f>
        <v>0</v>
      </c>
      <c r="L600">
        <f t="shared" ref="L600" si="2335">SUM(L601:L701)</f>
        <v>0</v>
      </c>
      <c r="M600">
        <f t="shared" ref="M600" si="2336">SUM(M601:M701)</f>
        <v>0</v>
      </c>
      <c r="N600">
        <f t="shared" ref="N600" si="2337">SUM(N601:N701)</f>
        <v>0</v>
      </c>
      <c r="O600">
        <f t="shared" ref="O600" si="2338">SUM(O601:O701)</f>
        <v>0</v>
      </c>
      <c r="P600">
        <f t="shared" ref="P600" si="2339">SUM(P601:P701)</f>
        <v>0</v>
      </c>
      <c r="Q600">
        <f t="shared" ref="Q600" si="2340">SUM(Q601:Q701)</f>
        <v>0</v>
      </c>
      <c r="R600">
        <f t="shared" ref="R600" si="2341">SUM(R601:R701)</f>
        <v>0</v>
      </c>
      <c r="S600">
        <f t="shared" ref="S600" si="2342">SUM(S601:S701)</f>
        <v>0</v>
      </c>
      <c r="T600">
        <f t="shared" ref="T600" si="2343">SUM(T601:T701)</f>
        <v>0</v>
      </c>
      <c r="U600">
        <f t="shared" ref="U600" si="2344">SUM(U601:U701)</f>
        <v>0</v>
      </c>
      <c r="V600">
        <f t="shared" ref="V600" si="2345">SUM(V601:V701)</f>
        <v>0</v>
      </c>
      <c r="W600">
        <f t="shared" ref="W600" si="2346">SUM(W601:W701)</f>
        <v>0</v>
      </c>
      <c r="X600">
        <f t="shared" ref="X600" si="2347">SUM(X601:X701)</f>
        <v>0</v>
      </c>
      <c r="Y600">
        <f t="shared" ref="Y600" si="2348">SUM(Y601:Y701)</f>
        <v>0</v>
      </c>
      <c r="Z600">
        <f t="shared" ref="Z600" si="2349">SUM(Z601:Z701)</f>
        <v>0</v>
      </c>
      <c r="AA600">
        <f t="shared" ref="AA600" si="2350">SUM(AA601:AA701)</f>
        <v>0</v>
      </c>
      <c r="AB600">
        <f t="shared" ref="AB600" si="2351">SUM(AB601:AB701)</f>
        <v>0</v>
      </c>
      <c r="AC600">
        <f t="shared" ref="AC600" si="2352">SUM(AC601:AC701)</f>
        <v>0</v>
      </c>
      <c r="AD600">
        <f t="shared" ref="AD600" si="2353">SUM(AD601:AD701)</f>
        <v>0</v>
      </c>
      <c r="AE600">
        <f t="shared" ref="AE600" si="2354">SUM(AE601:AE701)</f>
        <v>0</v>
      </c>
      <c r="AF600">
        <f t="shared" ref="AF600" si="2355">SUM(AF601:AF701)</f>
        <v>0</v>
      </c>
      <c r="AG600">
        <f t="shared" ref="AG600" si="2356">SUM(AG601:AG701)</f>
        <v>0</v>
      </c>
      <c r="AH600">
        <f t="shared" ref="AH600" si="2357">SUM(AH601:AH701)</f>
        <v>0</v>
      </c>
      <c r="AI600">
        <f t="shared" ref="AI600" si="2358">SUM(AI601:AI701)</f>
        <v>0</v>
      </c>
      <c r="AJ600">
        <f t="shared" ref="AJ600" si="2359">SUM(AJ601:AJ701)</f>
        <v>0</v>
      </c>
      <c r="AK600">
        <f t="shared" ref="AK600" si="2360">SUM(AK601:AK701)</f>
        <v>0</v>
      </c>
      <c r="AL600">
        <f t="shared" ref="AL600" si="2361">SUM(AL601:AL701)</f>
        <v>0</v>
      </c>
      <c r="AM600">
        <f t="shared" ref="AM600" si="2362">SUM(AM601:AM701)</f>
        <v>0</v>
      </c>
      <c r="AN600">
        <f t="shared" ref="AN600" si="2363">SUM(AN601:AN701)</f>
        <v>0</v>
      </c>
      <c r="AO600">
        <f t="shared" ref="AO600" si="2364">SUM(AO601:AO701)</f>
        <v>0</v>
      </c>
      <c r="AP600">
        <f t="shared" ref="AP600" si="2365">SUM(AP601:AP701)</f>
        <v>0</v>
      </c>
      <c r="AQ600">
        <f t="shared" ref="AQ600" si="2366">SUM(AQ601:AQ701)</f>
        <v>0</v>
      </c>
      <c r="AR600">
        <f t="shared" ref="AR600" si="2367">SUM(AR601:AR701)</f>
        <v>0</v>
      </c>
      <c r="AS600">
        <f t="shared" ref="AS600" si="2368">SUM(AS601:AS701)</f>
        <v>0</v>
      </c>
      <c r="AT600">
        <f t="shared" ref="AT600" si="2369">SUM(AT601:AT701)</f>
        <v>0</v>
      </c>
      <c r="AU600">
        <f t="shared" ref="AU600" si="2370">SUM(AU601:AU701)</f>
        <v>0</v>
      </c>
      <c r="AV600">
        <f t="shared" ref="AV600" si="2371">SUM(AV601:AV701)</f>
        <v>0</v>
      </c>
      <c r="AW600">
        <f t="shared" ref="AW600" si="2372">SUM(AW601:AW701)</f>
        <v>0</v>
      </c>
      <c r="AX600">
        <f t="shared" ref="AX600" si="2373">SUM(AX601:AX701)</f>
        <v>0</v>
      </c>
      <c r="AY600">
        <f t="shared" ref="AY600" si="2374">SUM(AY601:AY701)</f>
        <v>0</v>
      </c>
      <c r="AZ600">
        <f t="shared" ref="AZ600" si="2375">SUM(AZ601:AZ701)</f>
        <v>0</v>
      </c>
      <c r="BA600">
        <f t="shared" ref="BA600" si="2376">SUM(BA601:BA701)</f>
        <v>0</v>
      </c>
      <c r="BB600">
        <f t="shared" ref="BB600" si="2377">SUM(BB601:BB701)</f>
        <v>0</v>
      </c>
      <c r="BC600">
        <f t="shared" ref="BC600" si="2378">SUM(BC601:BC701)</f>
        <v>0</v>
      </c>
      <c r="BD600">
        <f t="shared" ref="BD600" si="2379">SUM(BD601:BD701)</f>
        <v>0</v>
      </c>
      <c r="BE600">
        <f t="shared" ref="BE600" si="2380">SUM(BE601:BE701)</f>
        <v>0</v>
      </c>
      <c r="BF600">
        <f t="shared" ref="BF600" si="2381">SUM(BF601:BF701)</f>
        <v>0</v>
      </c>
      <c r="BG600">
        <f t="shared" ref="BG600" si="2382">SUM(BG601:BG701)</f>
        <v>0</v>
      </c>
      <c r="BH600">
        <f t="shared" ref="BH600" si="2383">SUM(BH601:BH701)</f>
        <v>0</v>
      </c>
      <c r="BI600">
        <f t="shared" ref="BI600" si="2384">SUM(BI601:BI701)</f>
        <v>0</v>
      </c>
      <c r="BJ600">
        <f t="shared" ref="BJ600" si="2385">SUM(BJ601:BJ701)</f>
        <v>0</v>
      </c>
      <c r="BK600">
        <f t="shared" ref="BK600" si="2386">SUM(BK601:BK701)</f>
        <v>0</v>
      </c>
      <c r="BL600">
        <f t="shared" ref="BL600" si="2387">SUM(BL601:BL701)</f>
        <v>0</v>
      </c>
      <c r="BM600">
        <f t="shared" ref="BM600" si="2388">SUM(BM601:BM701)</f>
        <v>0</v>
      </c>
      <c r="BN600">
        <f t="shared" ref="BN600" si="2389">SUM(BN601:BN701)</f>
        <v>0</v>
      </c>
      <c r="BO600">
        <f t="shared" ref="BO600" si="2390">SUM(BO601:BO701)</f>
        <v>0</v>
      </c>
      <c r="BP600">
        <f t="shared" ref="BP600" si="2391">SUM(BP601:BP701)</f>
        <v>0</v>
      </c>
      <c r="BQ600">
        <f t="shared" ref="BQ600" si="2392">SUM(BQ601:BQ701)</f>
        <v>0</v>
      </c>
      <c r="BR600">
        <f t="shared" ref="BR600" si="2393">SUM(BR601:BR701)</f>
        <v>0</v>
      </c>
      <c r="BS600">
        <f t="shared" ref="BS600" si="2394">SUM(BS601:BS701)</f>
        <v>0</v>
      </c>
      <c r="BT600">
        <f t="shared" ref="BT600" si="2395">SUM(BT601:BT701)</f>
        <v>0</v>
      </c>
      <c r="BU600">
        <f t="shared" ref="BU600" si="2396">SUM(BU601:BU701)</f>
        <v>0</v>
      </c>
      <c r="BV600">
        <f t="shared" ref="BV600" si="2397">SUM(BV601:BV701)</f>
        <v>1</v>
      </c>
      <c r="BW600">
        <f t="shared" ref="BW600" si="2398">SUM(BW601:BW701)</f>
        <v>5</v>
      </c>
      <c r="BX600">
        <f t="shared" ref="BX600" si="2399">SUM(BX601:BX701)</f>
        <v>3</v>
      </c>
      <c r="BY600">
        <f t="shared" ref="BY600" si="2400">SUM(BY601:BY701)</f>
        <v>6</v>
      </c>
      <c r="BZ600">
        <f t="shared" ref="BZ600" si="2401">SUM(BZ601:BZ701)</f>
        <v>3</v>
      </c>
      <c r="CA600">
        <f t="shared" ref="CA600" si="2402">SUM(CA601:CA701)</f>
        <v>6</v>
      </c>
      <c r="CB600">
        <f t="shared" ref="CB600" si="2403">SUM(CB601:CB701)</f>
        <v>4</v>
      </c>
      <c r="CC600">
        <f t="shared" ref="CC600" si="2404">SUM(CC601:CC701)</f>
        <v>3</v>
      </c>
      <c r="CD600">
        <f t="shared" ref="CD600" si="2405">SUM(CD601:CD701)</f>
        <v>3</v>
      </c>
      <c r="CE600">
        <f t="shared" ref="CE600" si="2406">SUM(CE601:CE701)</f>
        <v>4</v>
      </c>
      <c r="CF600">
        <f t="shared" ref="CF600" si="2407">SUM(CF601:CF701)</f>
        <v>3</v>
      </c>
      <c r="CG600">
        <f t="shared" ref="CG600" si="2408">SUM(CG601:CG701)</f>
        <v>4</v>
      </c>
      <c r="CH600">
        <f t="shared" ref="CH600" si="2409">SUM(CH601:CH701)</f>
        <v>7</v>
      </c>
      <c r="CI600">
        <f t="shared" ref="CI600" si="2410">SUM(CI601:CI701)</f>
        <v>5</v>
      </c>
      <c r="CJ600">
        <f t="shared" ref="CJ600" si="2411">SUM(CJ601:CJ701)</f>
        <v>2</v>
      </c>
      <c r="CK600">
        <f t="shared" ref="CK600" si="2412">SUM(CK601:CK701)</f>
        <v>2</v>
      </c>
      <c r="CL600">
        <f t="shared" ref="CL600" si="2413">SUM(CL601:CL701)</f>
        <v>1</v>
      </c>
      <c r="CM600">
        <f t="shared" ref="CM600" si="2414">SUM(CM601:CM701)</f>
        <v>2</v>
      </c>
      <c r="CN600">
        <f t="shared" ref="CN600" si="2415">SUM(CN601:CN701)</f>
        <v>4</v>
      </c>
      <c r="CO600">
        <f t="shared" ref="CO600" si="2416">SUM(CO601:CO701)</f>
        <v>2</v>
      </c>
      <c r="CP600">
        <f t="shared" ref="CP600" si="2417">SUM(CP601:CP701)</f>
        <v>4</v>
      </c>
      <c r="CQ600">
        <f t="shared" ref="CQ600" si="2418">SUM(CQ601:CQ701)</f>
        <v>3</v>
      </c>
      <c r="CR600">
        <f t="shared" ref="CR600" si="2419">SUM(CR601:CR701)</f>
        <v>0</v>
      </c>
      <c r="CS600">
        <f t="shared" ref="CS600" si="2420">SUM(CS601:CS701)</f>
        <v>0</v>
      </c>
      <c r="CT600">
        <f t="shared" ref="CT600" si="2421">SUM(CT601:CT701)</f>
        <v>0</v>
      </c>
      <c r="CU600">
        <f t="shared" ref="CU600" si="2422">SUM(CU601:CU701)</f>
        <v>2</v>
      </c>
      <c r="CV600">
        <f t="shared" ref="CV600" si="2423">SUM(CV601:CV701)</f>
        <v>0</v>
      </c>
      <c r="CW600">
        <f t="shared" ref="CW600" si="2424">SUM(CW601:CW701)</f>
        <v>0</v>
      </c>
      <c r="CX600">
        <f t="shared" ref="CX600" si="2425">SUM(CX601:CX701)</f>
        <v>0</v>
      </c>
      <c r="CY600">
        <f t="shared" ref="CY600" si="2426">SUM(CY601:CY701)</f>
        <v>1</v>
      </c>
      <c r="CZ600">
        <f t="shared" ref="CZ600" si="2427">SUM(CZ601:CZ701)</f>
        <v>0</v>
      </c>
      <c r="DA600">
        <f t="shared" ref="DA600" si="2428">SUM(DA601:DA701)</f>
        <v>1</v>
      </c>
      <c r="DB600">
        <f t="shared" ref="DB600" si="2429">SUM(DB601:DB701)</f>
        <v>0</v>
      </c>
      <c r="DC600">
        <f t="shared" ref="DC600" si="2430">SUM(DC601:DC701)</f>
        <v>1</v>
      </c>
      <c r="DD600">
        <f t="shared" ref="DD600" si="2431">SUM(DD601:DD701)</f>
        <v>0</v>
      </c>
      <c r="DE600">
        <f t="shared" ref="DE600" si="2432">SUM(DE601:DE701)</f>
        <v>0</v>
      </c>
      <c r="DF600">
        <f t="shared" ref="DF600" si="2433">SUM(DF601:DF701)</f>
        <v>1</v>
      </c>
      <c r="DG600">
        <f t="shared" ref="DG600" si="2434">SUM(DG601:DG701)</f>
        <v>1</v>
      </c>
      <c r="DH600">
        <f t="shared" ref="DH600" si="2435">SUM(DH601:DH701)</f>
        <v>0</v>
      </c>
      <c r="DI600">
        <f t="shared" ref="DI600" si="2436">SUM(DI601:DI701)</f>
        <v>0</v>
      </c>
      <c r="DJ600">
        <f t="shared" ref="DJ600" si="2437">SUM(DJ601:DJ701)</f>
        <v>0</v>
      </c>
      <c r="DK600">
        <f t="shared" ref="DK600" si="2438">SUM(DK601:DK701)</f>
        <v>1</v>
      </c>
      <c r="DL600">
        <f t="shared" ref="DL600" si="2439">SUM(DL601:DL701)</f>
        <v>1</v>
      </c>
      <c r="DM600">
        <f t="shared" ref="DM600" si="2440">SUM(DM601:DM701)</f>
        <v>0</v>
      </c>
      <c r="DN600">
        <f t="shared" ref="DN600" si="2441">SUM(DN601:DN701)</f>
        <v>0</v>
      </c>
      <c r="DO600">
        <f t="shared" ref="DO600" si="2442">SUM(DO601:DO701)</f>
        <v>1</v>
      </c>
      <c r="DP600">
        <f t="shared" ref="DP600" si="2443">SUM(DP601:DP701)</f>
        <v>1</v>
      </c>
      <c r="DQ600">
        <f t="shared" ref="DQ600" si="2444">SUM(DQ601:DQ701)</f>
        <v>0</v>
      </c>
      <c r="DR600">
        <f t="shared" ref="DR600" si="2445">SUM(DR601:DR701)</f>
        <v>0</v>
      </c>
      <c r="DS600">
        <f t="shared" ref="DS600" si="2446">SUM(DS601:DS701)</f>
        <v>1</v>
      </c>
      <c r="DT600">
        <f t="shared" ref="DT600" si="2447">SUM(DT601:DT701)</f>
        <v>1</v>
      </c>
      <c r="DU600">
        <f t="shared" ref="DU600" si="2448">SUM(DU601:DU701)</f>
        <v>0</v>
      </c>
      <c r="DV600">
        <f t="shared" ref="DV600" si="2449">SUM(DV601:DV701)</f>
        <v>1</v>
      </c>
      <c r="DW600">
        <f t="shared" ref="DW600" si="2450">SUM(DW601:DW701)</f>
        <v>0</v>
      </c>
      <c r="DX600">
        <f t="shared" ref="DX600" si="2451">SUM(DX601:DX701)</f>
        <v>0</v>
      </c>
    </row>
    <row r="601" spans="1:128">
      <c r="A601">
        <v>0</v>
      </c>
      <c r="B601">
        <f>PI()*A601</f>
        <v>0</v>
      </c>
      <c r="C601">
        <f>C170</f>
        <v>0</v>
      </c>
      <c r="D601">
        <f t="shared" ref="D601:G601" si="2452">D170</f>
        <v>0</v>
      </c>
      <c r="E601">
        <f t="shared" si="2452"/>
        <v>0</v>
      </c>
      <c r="F601">
        <f t="shared" si="2452"/>
        <v>0</v>
      </c>
      <c r="G601">
        <f t="shared" si="2452"/>
        <v>0</v>
      </c>
      <c r="I601">
        <f>IF(AND($G601&gt;=I$166,$G601&lt;J$166)=TRUE,1,0)</f>
        <v>0</v>
      </c>
      <c r="J601">
        <f t="shared" ref="J601:BU601" si="2453">IF(AND($G601&gt;=J$166,$G601&lt;K$166)=TRUE,1,0)</f>
        <v>0</v>
      </c>
      <c r="K601">
        <f t="shared" si="2453"/>
        <v>0</v>
      </c>
      <c r="L601">
        <f t="shared" si="2453"/>
        <v>0</v>
      </c>
      <c r="M601">
        <f t="shared" si="2453"/>
        <v>0</v>
      </c>
      <c r="N601">
        <f t="shared" si="2453"/>
        <v>0</v>
      </c>
      <c r="O601">
        <f t="shared" si="2453"/>
        <v>0</v>
      </c>
      <c r="P601">
        <f t="shared" si="2453"/>
        <v>0</v>
      </c>
      <c r="Q601">
        <f t="shared" si="2453"/>
        <v>0</v>
      </c>
      <c r="R601">
        <f t="shared" si="2453"/>
        <v>0</v>
      </c>
      <c r="S601">
        <f t="shared" si="2453"/>
        <v>0</v>
      </c>
      <c r="T601">
        <f t="shared" si="2453"/>
        <v>0</v>
      </c>
      <c r="U601">
        <f t="shared" si="2453"/>
        <v>0</v>
      </c>
      <c r="V601">
        <f t="shared" si="2453"/>
        <v>0</v>
      </c>
      <c r="W601">
        <f t="shared" si="2453"/>
        <v>0</v>
      </c>
      <c r="X601">
        <f t="shared" si="2453"/>
        <v>0</v>
      </c>
      <c r="Y601">
        <f t="shared" si="2453"/>
        <v>0</v>
      </c>
      <c r="Z601">
        <f t="shared" si="2453"/>
        <v>0</v>
      </c>
      <c r="AA601">
        <f t="shared" si="2453"/>
        <v>0</v>
      </c>
      <c r="AB601">
        <f t="shared" si="2453"/>
        <v>0</v>
      </c>
      <c r="AC601">
        <f t="shared" si="2453"/>
        <v>0</v>
      </c>
      <c r="AD601">
        <f t="shared" si="2453"/>
        <v>0</v>
      </c>
      <c r="AE601">
        <f t="shared" si="2453"/>
        <v>0</v>
      </c>
      <c r="AF601">
        <f t="shared" si="2453"/>
        <v>0</v>
      </c>
      <c r="AG601">
        <f t="shared" si="2453"/>
        <v>0</v>
      </c>
      <c r="AH601">
        <f t="shared" si="2453"/>
        <v>0</v>
      </c>
      <c r="AI601">
        <f t="shared" si="2453"/>
        <v>0</v>
      </c>
      <c r="AJ601">
        <f t="shared" si="2453"/>
        <v>0</v>
      </c>
      <c r="AK601">
        <f t="shared" si="2453"/>
        <v>0</v>
      </c>
      <c r="AL601">
        <f t="shared" si="2453"/>
        <v>0</v>
      </c>
      <c r="AM601">
        <f t="shared" si="2453"/>
        <v>0</v>
      </c>
      <c r="AN601">
        <f t="shared" si="2453"/>
        <v>0</v>
      </c>
      <c r="AO601">
        <f t="shared" si="2453"/>
        <v>0</v>
      </c>
      <c r="AP601">
        <f t="shared" si="2453"/>
        <v>0</v>
      </c>
      <c r="AQ601">
        <f t="shared" si="2453"/>
        <v>0</v>
      </c>
      <c r="AR601">
        <f t="shared" si="2453"/>
        <v>0</v>
      </c>
      <c r="AS601">
        <f t="shared" si="2453"/>
        <v>0</v>
      </c>
      <c r="AT601">
        <f t="shared" si="2453"/>
        <v>0</v>
      </c>
      <c r="AU601">
        <f t="shared" si="2453"/>
        <v>0</v>
      </c>
      <c r="AV601">
        <f t="shared" si="2453"/>
        <v>0</v>
      </c>
      <c r="AW601">
        <f t="shared" si="2453"/>
        <v>0</v>
      </c>
      <c r="AX601">
        <f t="shared" si="2453"/>
        <v>0</v>
      </c>
      <c r="AY601">
        <f t="shared" si="2453"/>
        <v>0</v>
      </c>
      <c r="AZ601">
        <f t="shared" si="2453"/>
        <v>0</v>
      </c>
      <c r="BA601">
        <f t="shared" si="2453"/>
        <v>0</v>
      </c>
      <c r="BB601">
        <f t="shared" si="2453"/>
        <v>0</v>
      </c>
      <c r="BC601">
        <f t="shared" si="2453"/>
        <v>0</v>
      </c>
      <c r="BD601">
        <f t="shared" si="2453"/>
        <v>0</v>
      </c>
      <c r="BE601">
        <f t="shared" si="2453"/>
        <v>0</v>
      </c>
      <c r="BF601">
        <f t="shared" si="2453"/>
        <v>0</v>
      </c>
      <c r="BG601">
        <f t="shared" si="2453"/>
        <v>0</v>
      </c>
      <c r="BH601">
        <f t="shared" si="2453"/>
        <v>0</v>
      </c>
      <c r="BI601">
        <f t="shared" si="2453"/>
        <v>0</v>
      </c>
      <c r="BJ601">
        <f t="shared" si="2453"/>
        <v>0</v>
      </c>
      <c r="BK601">
        <f t="shared" si="2453"/>
        <v>0</v>
      </c>
      <c r="BL601">
        <f t="shared" si="2453"/>
        <v>0</v>
      </c>
      <c r="BM601">
        <f t="shared" si="2453"/>
        <v>0</v>
      </c>
      <c r="BN601">
        <f t="shared" si="2453"/>
        <v>0</v>
      </c>
      <c r="BO601">
        <f t="shared" si="2453"/>
        <v>0</v>
      </c>
      <c r="BP601">
        <f t="shared" si="2453"/>
        <v>0</v>
      </c>
      <c r="BQ601">
        <f t="shared" si="2453"/>
        <v>0</v>
      </c>
      <c r="BR601">
        <f t="shared" si="2453"/>
        <v>0</v>
      </c>
      <c r="BS601">
        <f t="shared" si="2453"/>
        <v>0</v>
      </c>
      <c r="BT601">
        <f t="shared" si="2453"/>
        <v>0</v>
      </c>
      <c r="BU601">
        <f t="shared" si="2453"/>
        <v>0</v>
      </c>
      <c r="BV601">
        <f t="shared" ref="BV601:DX601" si="2454">IF(AND($G601&gt;=BV$166,$G601&lt;BW$166)=TRUE,1,0)</f>
        <v>0</v>
      </c>
      <c r="BW601">
        <f t="shared" si="2454"/>
        <v>0</v>
      </c>
      <c r="BX601">
        <f t="shared" si="2454"/>
        <v>0</v>
      </c>
      <c r="BY601">
        <f t="shared" si="2454"/>
        <v>0</v>
      </c>
      <c r="BZ601">
        <f t="shared" si="2454"/>
        <v>0</v>
      </c>
      <c r="CA601">
        <f t="shared" si="2454"/>
        <v>1</v>
      </c>
      <c r="CB601">
        <f t="shared" si="2454"/>
        <v>0</v>
      </c>
      <c r="CC601">
        <f t="shared" si="2454"/>
        <v>0</v>
      </c>
      <c r="CD601">
        <f t="shared" si="2454"/>
        <v>0</v>
      </c>
      <c r="CE601">
        <f t="shared" si="2454"/>
        <v>0</v>
      </c>
      <c r="CF601">
        <f t="shared" si="2454"/>
        <v>0</v>
      </c>
      <c r="CG601">
        <f t="shared" si="2454"/>
        <v>0</v>
      </c>
      <c r="CH601">
        <f t="shared" si="2454"/>
        <v>0</v>
      </c>
      <c r="CI601">
        <f t="shared" si="2454"/>
        <v>0</v>
      </c>
      <c r="CJ601">
        <f t="shared" si="2454"/>
        <v>0</v>
      </c>
      <c r="CK601">
        <f t="shared" si="2454"/>
        <v>0</v>
      </c>
      <c r="CL601">
        <f t="shared" si="2454"/>
        <v>0</v>
      </c>
      <c r="CM601">
        <f t="shared" si="2454"/>
        <v>0</v>
      </c>
      <c r="CN601">
        <f t="shared" si="2454"/>
        <v>0</v>
      </c>
      <c r="CO601">
        <f t="shared" si="2454"/>
        <v>0</v>
      </c>
      <c r="CP601">
        <f t="shared" si="2454"/>
        <v>0</v>
      </c>
      <c r="CQ601">
        <f t="shared" si="2454"/>
        <v>0</v>
      </c>
      <c r="CR601">
        <f t="shared" si="2454"/>
        <v>0</v>
      </c>
      <c r="CS601">
        <f t="shared" si="2454"/>
        <v>0</v>
      </c>
      <c r="CT601">
        <f t="shared" si="2454"/>
        <v>0</v>
      </c>
      <c r="CU601">
        <f t="shared" si="2454"/>
        <v>0</v>
      </c>
      <c r="CV601">
        <f t="shared" si="2454"/>
        <v>0</v>
      </c>
      <c r="CW601">
        <f t="shared" si="2454"/>
        <v>0</v>
      </c>
      <c r="CX601">
        <f t="shared" si="2454"/>
        <v>0</v>
      </c>
      <c r="CY601">
        <f t="shared" si="2454"/>
        <v>0</v>
      </c>
      <c r="CZ601">
        <f t="shared" si="2454"/>
        <v>0</v>
      </c>
      <c r="DA601">
        <f t="shared" si="2454"/>
        <v>0</v>
      </c>
      <c r="DB601">
        <f t="shared" si="2454"/>
        <v>0</v>
      </c>
      <c r="DC601">
        <f t="shared" si="2454"/>
        <v>0</v>
      </c>
      <c r="DD601">
        <f t="shared" si="2454"/>
        <v>0</v>
      </c>
      <c r="DE601">
        <f t="shared" si="2454"/>
        <v>0</v>
      </c>
      <c r="DF601">
        <f t="shared" si="2454"/>
        <v>0</v>
      </c>
      <c r="DG601">
        <f t="shared" si="2454"/>
        <v>0</v>
      </c>
      <c r="DH601">
        <f t="shared" si="2454"/>
        <v>0</v>
      </c>
      <c r="DI601">
        <f t="shared" si="2454"/>
        <v>0</v>
      </c>
      <c r="DJ601">
        <f t="shared" si="2454"/>
        <v>0</v>
      </c>
      <c r="DK601">
        <f t="shared" si="2454"/>
        <v>0</v>
      </c>
      <c r="DL601">
        <f t="shared" si="2454"/>
        <v>0</v>
      </c>
      <c r="DM601">
        <f t="shared" si="2454"/>
        <v>0</v>
      </c>
      <c r="DN601">
        <f t="shared" si="2454"/>
        <v>0</v>
      </c>
      <c r="DO601">
        <f t="shared" si="2454"/>
        <v>0</v>
      </c>
      <c r="DP601">
        <f t="shared" si="2454"/>
        <v>0</v>
      </c>
      <c r="DQ601">
        <f t="shared" si="2454"/>
        <v>0</v>
      </c>
      <c r="DR601">
        <f t="shared" si="2454"/>
        <v>0</v>
      </c>
      <c r="DS601">
        <f t="shared" si="2454"/>
        <v>0</v>
      </c>
      <c r="DT601">
        <f t="shared" si="2454"/>
        <v>0</v>
      </c>
      <c r="DU601">
        <f t="shared" si="2454"/>
        <v>0</v>
      </c>
      <c r="DV601">
        <f t="shared" si="2454"/>
        <v>0</v>
      </c>
      <c r="DW601">
        <f t="shared" si="2454"/>
        <v>0</v>
      </c>
      <c r="DX601">
        <f t="shared" si="2454"/>
        <v>0</v>
      </c>
    </row>
    <row r="602" spans="1:128">
      <c r="A602">
        <f>A601+0.01</f>
        <v>0.01</v>
      </c>
      <c r="B602">
        <f t="shared" ref="B602:B665" si="2455">PI()*A602</f>
        <v>3.1415926535897934E-2</v>
      </c>
      <c r="C602">
        <f t="shared" ref="C602:G602" si="2456">C171</f>
        <v>4.4421521492722847E-2</v>
      </c>
      <c r="D602">
        <f t="shared" si="2456"/>
        <v>0.13322072579953051</v>
      </c>
      <c r="E602">
        <f t="shared" si="2456"/>
        <v>0.26630997882663004</v>
      </c>
      <c r="F602">
        <f t="shared" si="2456"/>
        <v>0.44355793754934392</v>
      </c>
      <c r="G602">
        <f t="shared" si="2456"/>
        <v>0.66478967963181823</v>
      </c>
      <c r="I602">
        <f t="shared" ref="I602:BT602" si="2457">IF(AND($G602&gt;=I$166,$G602&lt;J$166)=TRUE,1,0)</f>
        <v>0</v>
      </c>
      <c r="J602">
        <f t="shared" si="2457"/>
        <v>0</v>
      </c>
      <c r="K602">
        <f t="shared" si="2457"/>
        <v>0</v>
      </c>
      <c r="L602">
        <f t="shared" si="2457"/>
        <v>0</v>
      </c>
      <c r="M602">
        <f t="shared" si="2457"/>
        <v>0</v>
      </c>
      <c r="N602">
        <f t="shared" si="2457"/>
        <v>0</v>
      </c>
      <c r="O602">
        <f t="shared" si="2457"/>
        <v>0</v>
      </c>
      <c r="P602">
        <f t="shared" si="2457"/>
        <v>0</v>
      </c>
      <c r="Q602">
        <f t="shared" si="2457"/>
        <v>0</v>
      </c>
      <c r="R602">
        <f t="shared" si="2457"/>
        <v>0</v>
      </c>
      <c r="S602">
        <f t="shared" si="2457"/>
        <v>0</v>
      </c>
      <c r="T602">
        <f t="shared" si="2457"/>
        <v>0</v>
      </c>
      <c r="U602">
        <f t="shared" si="2457"/>
        <v>0</v>
      </c>
      <c r="V602">
        <f t="shared" si="2457"/>
        <v>0</v>
      </c>
      <c r="W602">
        <f t="shared" si="2457"/>
        <v>0</v>
      </c>
      <c r="X602">
        <f t="shared" si="2457"/>
        <v>0</v>
      </c>
      <c r="Y602">
        <f t="shared" si="2457"/>
        <v>0</v>
      </c>
      <c r="Z602">
        <f t="shared" si="2457"/>
        <v>0</v>
      </c>
      <c r="AA602">
        <f t="shared" si="2457"/>
        <v>0</v>
      </c>
      <c r="AB602">
        <f t="shared" si="2457"/>
        <v>0</v>
      </c>
      <c r="AC602">
        <f t="shared" si="2457"/>
        <v>0</v>
      </c>
      <c r="AD602">
        <f t="shared" si="2457"/>
        <v>0</v>
      </c>
      <c r="AE602">
        <f t="shared" si="2457"/>
        <v>0</v>
      </c>
      <c r="AF602">
        <f t="shared" si="2457"/>
        <v>0</v>
      </c>
      <c r="AG602">
        <f t="shared" si="2457"/>
        <v>0</v>
      </c>
      <c r="AH602">
        <f t="shared" si="2457"/>
        <v>0</v>
      </c>
      <c r="AI602">
        <f t="shared" si="2457"/>
        <v>0</v>
      </c>
      <c r="AJ602">
        <f t="shared" si="2457"/>
        <v>0</v>
      </c>
      <c r="AK602">
        <f t="shared" si="2457"/>
        <v>0</v>
      </c>
      <c r="AL602">
        <f t="shared" si="2457"/>
        <v>0</v>
      </c>
      <c r="AM602">
        <f t="shared" si="2457"/>
        <v>0</v>
      </c>
      <c r="AN602">
        <f t="shared" si="2457"/>
        <v>0</v>
      </c>
      <c r="AO602">
        <f t="shared" si="2457"/>
        <v>0</v>
      </c>
      <c r="AP602">
        <f t="shared" si="2457"/>
        <v>0</v>
      </c>
      <c r="AQ602">
        <f t="shared" si="2457"/>
        <v>0</v>
      </c>
      <c r="AR602">
        <f t="shared" si="2457"/>
        <v>0</v>
      </c>
      <c r="AS602">
        <f t="shared" si="2457"/>
        <v>0</v>
      </c>
      <c r="AT602">
        <f t="shared" si="2457"/>
        <v>0</v>
      </c>
      <c r="AU602">
        <f t="shared" si="2457"/>
        <v>0</v>
      </c>
      <c r="AV602">
        <f t="shared" si="2457"/>
        <v>0</v>
      </c>
      <c r="AW602">
        <f t="shared" si="2457"/>
        <v>0</v>
      </c>
      <c r="AX602">
        <f t="shared" si="2457"/>
        <v>0</v>
      </c>
      <c r="AY602">
        <f t="shared" si="2457"/>
        <v>0</v>
      </c>
      <c r="AZ602">
        <f t="shared" si="2457"/>
        <v>0</v>
      </c>
      <c r="BA602">
        <f t="shared" si="2457"/>
        <v>0</v>
      </c>
      <c r="BB602">
        <f t="shared" si="2457"/>
        <v>0</v>
      </c>
      <c r="BC602">
        <f t="shared" si="2457"/>
        <v>0</v>
      </c>
      <c r="BD602">
        <f t="shared" si="2457"/>
        <v>0</v>
      </c>
      <c r="BE602">
        <f t="shared" si="2457"/>
        <v>0</v>
      </c>
      <c r="BF602">
        <f t="shared" si="2457"/>
        <v>0</v>
      </c>
      <c r="BG602">
        <f t="shared" si="2457"/>
        <v>0</v>
      </c>
      <c r="BH602">
        <f t="shared" si="2457"/>
        <v>0</v>
      </c>
      <c r="BI602">
        <f t="shared" si="2457"/>
        <v>0</v>
      </c>
      <c r="BJ602">
        <f t="shared" si="2457"/>
        <v>0</v>
      </c>
      <c r="BK602">
        <f t="shared" si="2457"/>
        <v>0</v>
      </c>
      <c r="BL602">
        <f t="shared" si="2457"/>
        <v>0</v>
      </c>
      <c r="BM602">
        <f t="shared" si="2457"/>
        <v>0</v>
      </c>
      <c r="BN602">
        <f t="shared" si="2457"/>
        <v>0</v>
      </c>
      <c r="BO602">
        <f t="shared" si="2457"/>
        <v>0</v>
      </c>
      <c r="BP602">
        <f t="shared" si="2457"/>
        <v>0</v>
      </c>
      <c r="BQ602">
        <f t="shared" si="2457"/>
        <v>0</v>
      </c>
      <c r="BR602">
        <f t="shared" si="2457"/>
        <v>0</v>
      </c>
      <c r="BS602">
        <f t="shared" si="2457"/>
        <v>0</v>
      </c>
      <c r="BT602">
        <f t="shared" si="2457"/>
        <v>0</v>
      </c>
      <c r="BU602">
        <f t="shared" ref="BU602:DX602" si="2458">IF(AND($G602&gt;=BU$166,$G602&lt;BV$166)=TRUE,1,0)</f>
        <v>0</v>
      </c>
      <c r="BV602">
        <f t="shared" si="2458"/>
        <v>0</v>
      </c>
      <c r="BW602">
        <f t="shared" si="2458"/>
        <v>0</v>
      </c>
      <c r="BX602">
        <f t="shared" si="2458"/>
        <v>0</v>
      </c>
      <c r="BY602">
        <f t="shared" si="2458"/>
        <v>0</v>
      </c>
      <c r="BZ602">
        <f t="shared" si="2458"/>
        <v>0</v>
      </c>
      <c r="CA602">
        <f t="shared" si="2458"/>
        <v>0</v>
      </c>
      <c r="CB602">
        <f t="shared" si="2458"/>
        <v>0</v>
      </c>
      <c r="CC602">
        <f t="shared" si="2458"/>
        <v>0</v>
      </c>
      <c r="CD602">
        <f t="shared" si="2458"/>
        <v>0</v>
      </c>
      <c r="CE602">
        <f t="shared" si="2458"/>
        <v>0</v>
      </c>
      <c r="CF602">
        <f t="shared" si="2458"/>
        <v>0</v>
      </c>
      <c r="CG602">
        <f t="shared" si="2458"/>
        <v>0</v>
      </c>
      <c r="CH602">
        <f t="shared" si="2458"/>
        <v>1</v>
      </c>
      <c r="CI602">
        <f t="shared" si="2458"/>
        <v>0</v>
      </c>
      <c r="CJ602">
        <f t="shared" si="2458"/>
        <v>0</v>
      </c>
      <c r="CK602">
        <f t="shared" si="2458"/>
        <v>0</v>
      </c>
      <c r="CL602">
        <f t="shared" si="2458"/>
        <v>0</v>
      </c>
      <c r="CM602">
        <f t="shared" si="2458"/>
        <v>0</v>
      </c>
      <c r="CN602">
        <f t="shared" si="2458"/>
        <v>0</v>
      </c>
      <c r="CO602">
        <f t="shared" si="2458"/>
        <v>0</v>
      </c>
      <c r="CP602">
        <f t="shared" si="2458"/>
        <v>0</v>
      </c>
      <c r="CQ602">
        <f t="shared" si="2458"/>
        <v>0</v>
      </c>
      <c r="CR602">
        <f t="shared" si="2458"/>
        <v>0</v>
      </c>
      <c r="CS602">
        <f t="shared" si="2458"/>
        <v>0</v>
      </c>
      <c r="CT602">
        <f t="shared" si="2458"/>
        <v>0</v>
      </c>
      <c r="CU602">
        <f t="shared" si="2458"/>
        <v>0</v>
      </c>
      <c r="CV602">
        <f t="shared" si="2458"/>
        <v>0</v>
      </c>
      <c r="CW602">
        <f t="shared" si="2458"/>
        <v>0</v>
      </c>
      <c r="CX602">
        <f t="shared" si="2458"/>
        <v>0</v>
      </c>
      <c r="CY602">
        <f t="shared" si="2458"/>
        <v>0</v>
      </c>
      <c r="CZ602">
        <f t="shared" si="2458"/>
        <v>0</v>
      </c>
      <c r="DA602">
        <f t="shared" si="2458"/>
        <v>0</v>
      </c>
      <c r="DB602">
        <f t="shared" si="2458"/>
        <v>0</v>
      </c>
      <c r="DC602">
        <f t="shared" si="2458"/>
        <v>0</v>
      </c>
      <c r="DD602">
        <f t="shared" si="2458"/>
        <v>0</v>
      </c>
      <c r="DE602">
        <f t="shared" si="2458"/>
        <v>0</v>
      </c>
      <c r="DF602">
        <f t="shared" si="2458"/>
        <v>0</v>
      </c>
      <c r="DG602">
        <f t="shared" si="2458"/>
        <v>0</v>
      </c>
      <c r="DH602">
        <f t="shared" si="2458"/>
        <v>0</v>
      </c>
      <c r="DI602">
        <f t="shared" si="2458"/>
        <v>0</v>
      </c>
      <c r="DJ602">
        <f t="shared" si="2458"/>
        <v>0</v>
      </c>
      <c r="DK602">
        <f t="shared" si="2458"/>
        <v>0</v>
      </c>
      <c r="DL602">
        <f t="shared" si="2458"/>
        <v>0</v>
      </c>
      <c r="DM602">
        <f t="shared" si="2458"/>
        <v>0</v>
      </c>
      <c r="DN602">
        <f t="shared" si="2458"/>
        <v>0</v>
      </c>
      <c r="DO602">
        <f t="shared" si="2458"/>
        <v>0</v>
      </c>
      <c r="DP602">
        <f t="shared" si="2458"/>
        <v>0</v>
      </c>
      <c r="DQ602">
        <f t="shared" si="2458"/>
        <v>0</v>
      </c>
      <c r="DR602">
        <f t="shared" si="2458"/>
        <v>0</v>
      </c>
      <c r="DS602">
        <f t="shared" si="2458"/>
        <v>0</v>
      </c>
      <c r="DT602">
        <f t="shared" si="2458"/>
        <v>0</v>
      </c>
      <c r="DU602">
        <f t="shared" si="2458"/>
        <v>0</v>
      </c>
      <c r="DV602">
        <f t="shared" si="2458"/>
        <v>0</v>
      </c>
      <c r="DW602">
        <f t="shared" si="2458"/>
        <v>0</v>
      </c>
      <c r="DX602">
        <f t="shared" si="2458"/>
        <v>0</v>
      </c>
    </row>
    <row r="603" spans="1:128">
      <c r="A603">
        <f t="shared" ref="A603:A666" si="2459">A602+0.01</f>
        <v>0.02</v>
      </c>
      <c r="B603">
        <f t="shared" si="2455"/>
        <v>6.2831853071795868E-2</v>
      </c>
      <c r="C603">
        <f t="shared" ref="C603:G603" si="2460">C172</f>
        <v>8.8799204306807669E-2</v>
      </c>
      <c r="D603">
        <f t="shared" si="2460"/>
        <v>0.26604716302952158</v>
      </c>
      <c r="E603">
        <f t="shared" si="2460"/>
        <v>0.53104435945195283</v>
      </c>
      <c r="F603">
        <f t="shared" si="2460"/>
        <v>0.88274497070552527</v>
      </c>
      <c r="G603">
        <f t="shared" si="2460"/>
        <v>1.3197609951543463</v>
      </c>
      <c r="I603">
        <f t="shared" ref="I603:BT603" si="2461">IF(AND($G603&gt;=I$166,$G603&lt;J$166)=TRUE,1,0)</f>
        <v>0</v>
      </c>
      <c r="J603">
        <f t="shared" si="2461"/>
        <v>0</v>
      </c>
      <c r="K603">
        <f t="shared" si="2461"/>
        <v>0</v>
      </c>
      <c r="L603">
        <f t="shared" si="2461"/>
        <v>0</v>
      </c>
      <c r="M603">
        <f t="shared" si="2461"/>
        <v>0</v>
      </c>
      <c r="N603">
        <f t="shared" si="2461"/>
        <v>0</v>
      </c>
      <c r="O603">
        <f t="shared" si="2461"/>
        <v>0</v>
      </c>
      <c r="P603">
        <f t="shared" si="2461"/>
        <v>0</v>
      </c>
      <c r="Q603">
        <f t="shared" si="2461"/>
        <v>0</v>
      </c>
      <c r="R603">
        <f t="shared" si="2461"/>
        <v>0</v>
      </c>
      <c r="S603">
        <f t="shared" si="2461"/>
        <v>0</v>
      </c>
      <c r="T603">
        <f t="shared" si="2461"/>
        <v>0</v>
      </c>
      <c r="U603">
        <f t="shared" si="2461"/>
        <v>0</v>
      </c>
      <c r="V603">
        <f t="shared" si="2461"/>
        <v>0</v>
      </c>
      <c r="W603">
        <f t="shared" si="2461"/>
        <v>0</v>
      </c>
      <c r="X603">
        <f t="shared" si="2461"/>
        <v>0</v>
      </c>
      <c r="Y603">
        <f t="shared" si="2461"/>
        <v>0</v>
      </c>
      <c r="Z603">
        <f t="shared" si="2461"/>
        <v>0</v>
      </c>
      <c r="AA603">
        <f t="shared" si="2461"/>
        <v>0</v>
      </c>
      <c r="AB603">
        <f t="shared" si="2461"/>
        <v>0</v>
      </c>
      <c r="AC603">
        <f t="shared" si="2461"/>
        <v>0</v>
      </c>
      <c r="AD603">
        <f t="shared" si="2461"/>
        <v>0</v>
      </c>
      <c r="AE603">
        <f t="shared" si="2461"/>
        <v>0</v>
      </c>
      <c r="AF603">
        <f t="shared" si="2461"/>
        <v>0</v>
      </c>
      <c r="AG603">
        <f t="shared" si="2461"/>
        <v>0</v>
      </c>
      <c r="AH603">
        <f t="shared" si="2461"/>
        <v>0</v>
      </c>
      <c r="AI603">
        <f t="shared" si="2461"/>
        <v>0</v>
      </c>
      <c r="AJ603">
        <f t="shared" si="2461"/>
        <v>0</v>
      </c>
      <c r="AK603">
        <f t="shared" si="2461"/>
        <v>0</v>
      </c>
      <c r="AL603">
        <f t="shared" si="2461"/>
        <v>0</v>
      </c>
      <c r="AM603">
        <f t="shared" si="2461"/>
        <v>0</v>
      </c>
      <c r="AN603">
        <f t="shared" si="2461"/>
        <v>0</v>
      </c>
      <c r="AO603">
        <f t="shared" si="2461"/>
        <v>0</v>
      </c>
      <c r="AP603">
        <f t="shared" si="2461"/>
        <v>0</v>
      </c>
      <c r="AQ603">
        <f t="shared" si="2461"/>
        <v>0</v>
      </c>
      <c r="AR603">
        <f t="shared" si="2461"/>
        <v>0</v>
      </c>
      <c r="AS603">
        <f t="shared" si="2461"/>
        <v>0</v>
      </c>
      <c r="AT603">
        <f t="shared" si="2461"/>
        <v>0</v>
      </c>
      <c r="AU603">
        <f t="shared" si="2461"/>
        <v>0</v>
      </c>
      <c r="AV603">
        <f t="shared" si="2461"/>
        <v>0</v>
      </c>
      <c r="AW603">
        <f t="shared" si="2461"/>
        <v>0</v>
      </c>
      <c r="AX603">
        <f t="shared" si="2461"/>
        <v>0</v>
      </c>
      <c r="AY603">
        <f t="shared" si="2461"/>
        <v>0</v>
      </c>
      <c r="AZ603">
        <f t="shared" si="2461"/>
        <v>0</v>
      </c>
      <c r="BA603">
        <f t="shared" si="2461"/>
        <v>0</v>
      </c>
      <c r="BB603">
        <f t="shared" si="2461"/>
        <v>0</v>
      </c>
      <c r="BC603">
        <f t="shared" si="2461"/>
        <v>0</v>
      </c>
      <c r="BD603">
        <f t="shared" si="2461"/>
        <v>0</v>
      </c>
      <c r="BE603">
        <f t="shared" si="2461"/>
        <v>0</v>
      </c>
      <c r="BF603">
        <f t="shared" si="2461"/>
        <v>0</v>
      </c>
      <c r="BG603">
        <f t="shared" si="2461"/>
        <v>0</v>
      </c>
      <c r="BH603">
        <f t="shared" si="2461"/>
        <v>0</v>
      </c>
      <c r="BI603">
        <f t="shared" si="2461"/>
        <v>0</v>
      </c>
      <c r="BJ603">
        <f t="shared" si="2461"/>
        <v>0</v>
      </c>
      <c r="BK603">
        <f t="shared" si="2461"/>
        <v>0</v>
      </c>
      <c r="BL603">
        <f t="shared" si="2461"/>
        <v>0</v>
      </c>
      <c r="BM603">
        <f t="shared" si="2461"/>
        <v>0</v>
      </c>
      <c r="BN603">
        <f t="shared" si="2461"/>
        <v>0</v>
      </c>
      <c r="BO603">
        <f t="shared" si="2461"/>
        <v>0</v>
      </c>
      <c r="BP603">
        <f t="shared" si="2461"/>
        <v>0</v>
      </c>
      <c r="BQ603">
        <f t="shared" si="2461"/>
        <v>0</v>
      </c>
      <c r="BR603">
        <f t="shared" si="2461"/>
        <v>0</v>
      </c>
      <c r="BS603">
        <f t="shared" si="2461"/>
        <v>0</v>
      </c>
      <c r="BT603">
        <f t="shared" si="2461"/>
        <v>0</v>
      </c>
      <c r="BU603">
        <f t="shared" ref="BU603:DX603" si="2462">IF(AND($G603&gt;=BU$166,$G603&lt;BV$166)=TRUE,1,0)</f>
        <v>0</v>
      </c>
      <c r="BV603">
        <f t="shared" si="2462"/>
        <v>0</v>
      </c>
      <c r="BW603">
        <f t="shared" si="2462"/>
        <v>0</v>
      </c>
      <c r="BX603">
        <f t="shared" si="2462"/>
        <v>0</v>
      </c>
      <c r="BY603">
        <f t="shared" si="2462"/>
        <v>0</v>
      </c>
      <c r="BZ603">
        <f t="shared" si="2462"/>
        <v>0</v>
      </c>
      <c r="CA603">
        <f t="shared" si="2462"/>
        <v>0</v>
      </c>
      <c r="CB603">
        <f t="shared" si="2462"/>
        <v>0</v>
      </c>
      <c r="CC603">
        <f t="shared" si="2462"/>
        <v>0</v>
      </c>
      <c r="CD603">
        <f t="shared" si="2462"/>
        <v>0</v>
      </c>
      <c r="CE603">
        <f t="shared" si="2462"/>
        <v>0</v>
      </c>
      <c r="CF603">
        <f t="shared" si="2462"/>
        <v>0</v>
      </c>
      <c r="CG603">
        <f t="shared" si="2462"/>
        <v>0</v>
      </c>
      <c r="CH603">
        <f t="shared" si="2462"/>
        <v>0</v>
      </c>
      <c r="CI603">
        <f t="shared" si="2462"/>
        <v>0</v>
      </c>
      <c r="CJ603">
        <f t="shared" si="2462"/>
        <v>0</v>
      </c>
      <c r="CK603">
        <f t="shared" si="2462"/>
        <v>0</v>
      </c>
      <c r="CL603">
        <f t="shared" si="2462"/>
        <v>0</v>
      </c>
      <c r="CM603">
        <f t="shared" si="2462"/>
        <v>0</v>
      </c>
      <c r="CN603">
        <f t="shared" si="2462"/>
        <v>1</v>
      </c>
      <c r="CO603">
        <f t="shared" si="2462"/>
        <v>0</v>
      </c>
      <c r="CP603">
        <f t="shared" si="2462"/>
        <v>0</v>
      </c>
      <c r="CQ603">
        <f t="shared" si="2462"/>
        <v>0</v>
      </c>
      <c r="CR603">
        <f t="shared" si="2462"/>
        <v>0</v>
      </c>
      <c r="CS603">
        <f t="shared" si="2462"/>
        <v>0</v>
      </c>
      <c r="CT603">
        <f t="shared" si="2462"/>
        <v>0</v>
      </c>
      <c r="CU603">
        <f t="shared" si="2462"/>
        <v>0</v>
      </c>
      <c r="CV603">
        <f t="shared" si="2462"/>
        <v>0</v>
      </c>
      <c r="CW603">
        <f t="shared" si="2462"/>
        <v>0</v>
      </c>
      <c r="CX603">
        <f t="shared" si="2462"/>
        <v>0</v>
      </c>
      <c r="CY603">
        <f t="shared" si="2462"/>
        <v>0</v>
      </c>
      <c r="CZ603">
        <f t="shared" si="2462"/>
        <v>0</v>
      </c>
      <c r="DA603">
        <f t="shared" si="2462"/>
        <v>0</v>
      </c>
      <c r="DB603">
        <f t="shared" si="2462"/>
        <v>0</v>
      </c>
      <c r="DC603">
        <f t="shared" si="2462"/>
        <v>0</v>
      </c>
      <c r="DD603">
        <f t="shared" si="2462"/>
        <v>0</v>
      </c>
      <c r="DE603">
        <f t="shared" si="2462"/>
        <v>0</v>
      </c>
      <c r="DF603">
        <f t="shared" si="2462"/>
        <v>0</v>
      </c>
      <c r="DG603">
        <f t="shared" si="2462"/>
        <v>0</v>
      </c>
      <c r="DH603">
        <f t="shared" si="2462"/>
        <v>0</v>
      </c>
      <c r="DI603">
        <f t="shared" si="2462"/>
        <v>0</v>
      </c>
      <c r="DJ603">
        <f t="shared" si="2462"/>
        <v>0</v>
      </c>
      <c r="DK603">
        <f t="shared" si="2462"/>
        <v>0</v>
      </c>
      <c r="DL603">
        <f t="shared" si="2462"/>
        <v>0</v>
      </c>
      <c r="DM603">
        <f t="shared" si="2462"/>
        <v>0</v>
      </c>
      <c r="DN603">
        <f t="shared" si="2462"/>
        <v>0</v>
      </c>
      <c r="DO603">
        <f t="shared" si="2462"/>
        <v>0</v>
      </c>
      <c r="DP603">
        <f t="shared" si="2462"/>
        <v>0</v>
      </c>
      <c r="DQ603">
        <f t="shared" si="2462"/>
        <v>0</v>
      </c>
      <c r="DR603">
        <f t="shared" si="2462"/>
        <v>0</v>
      </c>
      <c r="DS603">
        <f t="shared" si="2462"/>
        <v>0</v>
      </c>
      <c r="DT603">
        <f t="shared" si="2462"/>
        <v>0</v>
      </c>
      <c r="DU603">
        <f t="shared" si="2462"/>
        <v>0</v>
      </c>
      <c r="DV603">
        <f t="shared" si="2462"/>
        <v>0</v>
      </c>
      <c r="DW603">
        <f t="shared" si="2462"/>
        <v>0</v>
      </c>
      <c r="DX603">
        <f t="shared" si="2462"/>
        <v>0</v>
      </c>
    </row>
    <row r="604" spans="1:128">
      <c r="A604">
        <f t="shared" si="2459"/>
        <v>0.03</v>
      </c>
      <c r="B604">
        <f t="shared" si="2455"/>
        <v>9.4247779607693788E-2</v>
      </c>
      <c r="C604">
        <f t="shared" ref="C604:G604" si="2463">C173</f>
        <v>0.13308925302709951</v>
      </c>
      <c r="D604">
        <f t="shared" si="2463"/>
        <v>0.3980864494495307</v>
      </c>
      <c r="E604">
        <f t="shared" si="2463"/>
        <v>0.79263945539167902</v>
      </c>
      <c r="F604">
        <f t="shared" si="2463"/>
        <v>1.3132461904408794</v>
      </c>
      <c r="G604">
        <f t="shared" si="2463"/>
        <v>1.9552857123610856</v>
      </c>
      <c r="I604">
        <f t="shared" ref="I604:BT604" si="2464">IF(AND($G604&gt;=I$166,$G604&lt;J$166)=TRUE,1,0)</f>
        <v>0</v>
      </c>
      <c r="J604">
        <f t="shared" si="2464"/>
        <v>0</v>
      </c>
      <c r="K604">
        <f t="shared" si="2464"/>
        <v>0</v>
      </c>
      <c r="L604">
        <f t="shared" si="2464"/>
        <v>0</v>
      </c>
      <c r="M604">
        <f t="shared" si="2464"/>
        <v>0</v>
      </c>
      <c r="N604">
        <f t="shared" si="2464"/>
        <v>0</v>
      </c>
      <c r="O604">
        <f t="shared" si="2464"/>
        <v>0</v>
      </c>
      <c r="P604">
        <f t="shared" si="2464"/>
        <v>0</v>
      </c>
      <c r="Q604">
        <f t="shared" si="2464"/>
        <v>0</v>
      </c>
      <c r="R604">
        <f t="shared" si="2464"/>
        <v>0</v>
      </c>
      <c r="S604">
        <f t="shared" si="2464"/>
        <v>0</v>
      </c>
      <c r="T604">
        <f t="shared" si="2464"/>
        <v>0</v>
      </c>
      <c r="U604">
        <f t="shared" si="2464"/>
        <v>0</v>
      </c>
      <c r="V604">
        <f t="shared" si="2464"/>
        <v>0</v>
      </c>
      <c r="W604">
        <f t="shared" si="2464"/>
        <v>0</v>
      </c>
      <c r="X604">
        <f t="shared" si="2464"/>
        <v>0</v>
      </c>
      <c r="Y604">
        <f t="shared" si="2464"/>
        <v>0</v>
      </c>
      <c r="Z604">
        <f t="shared" si="2464"/>
        <v>0</v>
      </c>
      <c r="AA604">
        <f t="shared" si="2464"/>
        <v>0</v>
      </c>
      <c r="AB604">
        <f t="shared" si="2464"/>
        <v>0</v>
      </c>
      <c r="AC604">
        <f t="shared" si="2464"/>
        <v>0</v>
      </c>
      <c r="AD604">
        <f t="shared" si="2464"/>
        <v>0</v>
      </c>
      <c r="AE604">
        <f t="shared" si="2464"/>
        <v>0</v>
      </c>
      <c r="AF604">
        <f t="shared" si="2464"/>
        <v>0</v>
      </c>
      <c r="AG604">
        <f t="shared" si="2464"/>
        <v>0</v>
      </c>
      <c r="AH604">
        <f t="shared" si="2464"/>
        <v>0</v>
      </c>
      <c r="AI604">
        <f t="shared" si="2464"/>
        <v>0</v>
      </c>
      <c r="AJ604">
        <f t="shared" si="2464"/>
        <v>0</v>
      </c>
      <c r="AK604">
        <f t="shared" si="2464"/>
        <v>0</v>
      </c>
      <c r="AL604">
        <f t="shared" si="2464"/>
        <v>0</v>
      </c>
      <c r="AM604">
        <f t="shared" si="2464"/>
        <v>0</v>
      </c>
      <c r="AN604">
        <f t="shared" si="2464"/>
        <v>0</v>
      </c>
      <c r="AO604">
        <f t="shared" si="2464"/>
        <v>0</v>
      </c>
      <c r="AP604">
        <f t="shared" si="2464"/>
        <v>0</v>
      </c>
      <c r="AQ604">
        <f t="shared" si="2464"/>
        <v>0</v>
      </c>
      <c r="AR604">
        <f t="shared" si="2464"/>
        <v>0</v>
      </c>
      <c r="AS604">
        <f t="shared" si="2464"/>
        <v>0</v>
      </c>
      <c r="AT604">
        <f t="shared" si="2464"/>
        <v>0</v>
      </c>
      <c r="AU604">
        <f t="shared" si="2464"/>
        <v>0</v>
      </c>
      <c r="AV604">
        <f t="shared" si="2464"/>
        <v>0</v>
      </c>
      <c r="AW604">
        <f t="shared" si="2464"/>
        <v>0</v>
      </c>
      <c r="AX604">
        <f t="shared" si="2464"/>
        <v>0</v>
      </c>
      <c r="AY604">
        <f t="shared" si="2464"/>
        <v>0</v>
      </c>
      <c r="AZ604">
        <f t="shared" si="2464"/>
        <v>0</v>
      </c>
      <c r="BA604">
        <f t="shared" si="2464"/>
        <v>0</v>
      </c>
      <c r="BB604">
        <f t="shared" si="2464"/>
        <v>0</v>
      </c>
      <c r="BC604">
        <f t="shared" si="2464"/>
        <v>0</v>
      </c>
      <c r="BD604">
        <f t="shared" si="2464"/>
        <v>0</v>
      </c>
      <c r="BE604">
        <f t="shared" si="2464"/>
        <v>0</v>
      </c>
      <c r="BF604">
        <f t="shared" si="2464"/>
        <v>0</v>
      </c>
      <c r="BG604">
        <f t="shared" si="2464"/>
        <v>0</v>
      </c>
      <c r="BH604">
        <f t="shared" si="2464"/>
        <v>0</v>
      </c>
      <c r="BI604">
        <f t="shared" si="2464"/>
        <v>0</v>
      </c>
      <c r="BJ604">
        <f t="shared" si="2464"/>
        <v>0</v>
      </c>
      <c r="BK604">
        <f t="shared" si="2464"/>
        <v>0</v>
      </c>
      <c r="BL604">
        <f t="shared" si="2464"/>
        <v>0</v>
      </c>
      <c r="BM604">
        <f t="shared" si="2464"/>
        <v>0</v>
      </c>
      <c r="BN604">
        <f t="shared" si="2464"/>
        <v>0</v>
      </c>
      <c r="BO604">
        <f t="shared" si="2464"/>
        <v>0</v>
      </c>
      <c r="BP604">
        <f t="shared" si="2464"/>
        <v>0</v>
      </c>
      <c r="BQ604">
        <f t="shared" si="2464"/>
        <v>0</v>
      </c>
      <c r="BR604">
        <f t="shared" si="2464"/>
        <v>0</v>
      </c>
      <c r="BS604">
        <f t="shared" si="2464"/>
        <v>0</v>
      </c>
      <c r="BT604">
        <f t="shared" si="2464"/>
        <v>0</v>
      </c>
      <c r="BU604">
        <f t="shared" ref="BU604:DX604" si="2465">IF(AND($G604&gt;=BU$166,$G604&lt;BV$166)=TRUE,1,0)</f>
        <v>0</v>
      </c>
      <c r="BV604">
        <f t="shared" si="2465"/>
        <v>0</v>
      </c>
      <c r="BW604">
        <f t="shared" si="2465"/>
        <v>0</v>
      </c>
      <c r="BX604">
        <f t="shared" si="2465"/>
        <v>0</v>
      </c>
      <c r="BY604">
        <f t="shared" si="2465"/>
        <v>0</v>
      </c>
      <c r="BZ604">
        <f t="shared" si="2465"/>
        <v>0</v>
      </c>
      <c r="CA604">
        <f t="shared" si="2465"/>
        <v>0</v>
      </c>
      <c r="CB604">
        <f t="shared" si="2465"/>
        <v>0</v>
      </c>
      <c r="CC604">
        <f t="shared" si="2465"/>
        <v>0</v>
      </c>
      <c r="CD604">
        <f t="shared" si="2465"/>
        <v>0</v>
      </c>
      <c r="CE604">
        <f t="shared" si="2465"/>
        <v>0</v>
      </c>
      <c r="CF604">
        <f t="shared" si="2465"/>
        <v>0</v>
      </c>
      <c r="CG604">
        <f t="shared" si="2465"/>
        <v>0</v>
      </c>
      <c r="CH604">
        <f t="shared" si="2465"/>
        <v>0</v>
      </c>
      <c r="CI604">
        <f t="shared" si="2465"/>
        <v>0</v>
      </c>
      <c r="CJ604">
        <f t="shared" si="2465"/>
        <v>0</v>
      </c>
      <c r="CK604">
        <f t="shared" si="2465"/>
        <v>0</v>
      </c>
      <c r="CL604">
        <f t="shared" si="2465"/>
        <v>0</v>
      </c>
      <c r="CM604">
        <f t="shared" si="2465"/>
        <v>0</v>
      </c>
      <c r="CN604">
        <f t="shared" si="2465"/>
        <v>0</v>
      </c>
      <c r="CO604">
        <f t="shared" si="2465"/>
        <v>0</v>
      </c>
      <c r="CP604">
        <f t="shared" si="2465"/>
        <v>0</v>
      </c>
      <c r="CQ604">
        <f t="shared" si="2465"/>
        <v>0</v>
      </c>
      <c r="CR604">
        <f t="shared" si="2465"/>
        <v>0</v>
      </c>
      <c r="CS604">
        <f t="shared" si="2465"/>
        <v>0</v>
      </c>
      <c r="CT604">
        <f t="shared" si="2465"/>
        <v>0</v>
      </c>
      <c r="CU604">
        <f t="shared" si="2465"/>
        <v>1</v>
      </c>
      <c r="CV604">
        <f t="shared" si="2465"/>
        <v>0</v>
      </c>
      <c r="CW604">
        <f t="shared" si="2465"/>
        <v>0</v>
      </c>
      <c r="CX604">
        <f t="shared" si="2465"/>
        <v>0</v>
      </c>
      <c r="CY604">
        <f t="shared" si="2465"/>
        <v>0</v>
      </c>
      <c r="CZ604">
        <f t="shared" si="2465"/>
        <v>0</v>
      </c>
      <c r="DA604">
        <f t="shared" si="2465"/>
        <v>0</v>
      </c>
      <c r="DB604">
        <f t="shared" si="2465"/>
        <v>0</v>
      </c>
      <c r="DC604">
        <f t="shared" si="2465"/>
        <v>0</v>
      </c>
      <c r="DD604">
        <f t="shared" si="2465"/>
        <v>0</v>
      </c>
      <c r="DE604">
        <f t="shared" si="2465"/>
        <v>0</v>
      </c>
      <c r="DF604">
        <f t="shared" si="2465"/>
        <v>0</v>
      </c>
      <c r="DG604">
        <f t="shared" si="2465"/>
        <v>0</v>
      </c>
      <c r="DH604">
        <f t="shared" si="2465"/>
        <v>0</v>
      </c>
      <c r="DI604">
        <f t="shared" si="2465"/>
        <v>0</v>
      </c>
      <c r="DJ604">
        <f t="shared" si="2465"/>
        <v>0</v>
      </c>
      <c r="DK604">
        <f t="shared" si="2465"/>
        <v>0</v>
      </c>
      <c r="DL604">
        <f t="shared" si="2465"/>
        <v>0</v>
      </c>
      <c r="DM604">
        <f t="shared" si="2465"/>
        <v>0</v>
      </c>
      <c r="DN604">
        <f t="shared" si="2465"/>
        <v>0</v>
      </c>
      <c r="DO604">
        <f t="shared" si="2465"/>
        <v>0</v>
      </c>
      <c r="DP604">
        <f t="shared" si="2465"/>
        <v>0</v>
      </c>
      <c r="DQ604">
        <f t="shared" si="2465"/>
        <v>0</v>
      </c>
      <c r="DR604">
        <f t="shared" si="2465"/>
        <v>0</v>
      </c>
      <c r="DS604">
        <f t="shared" si="2465"/>
        <v>0</v>
      </c>
      <c r="DT604">
        <f t="shared" si="2465"/>
        <v>0</v>
      </c>
      <c r="DU604">
        <f t="shared" si="2465"/>
        <v>0</v>
      </c>
      <c r="DV604">
        <f t="shared" si="2465"/>
        <v>0</v>
      </c>
      <c r="DW604">
        <f t="shared" si="2465"/>
        <v>0</v>
      </c>
      <c r="DX604">
        <f t="shared" si="2465"/>
        <v>0</v>
      </c>
    </row>
    <row r="605" spans="1:128">
      <c r="A605">
        <f t="shared" si="2459"/>
        <v>0.04</v>
      </c>
      <c r="B605">
        <f t="shared" si="2455"/>
        <v>0.12566370614359174</v>
      </c>
      <c r="C605">
        <f t="shared" ref="C605:G605" si="2466">C174</f>
        <v>0.1772479587227139</v>
      </c>
      <c r="D605">
        <f t="shared" si="2466"/>
        <v>0.52894856997628625</v>
      </c>
      <c r="E605">
        <f t="shared" si="2466"/>
        <v>1.0495553050254869</v>
      </c>
      <c r="F605">
        <f t="shared" si="2466"/>
        <v>1.7308578846632008</v>
      </c>
      <c r="G605">
        <f t="shared" si="2466"/>
        <v>2.5621117602181078</v>
      </c>
      <c r="I605">
        <f t="shared" ref="I605:BT605" si="2467">IF(AND($G605&gt;=I$166,$G605&lt;J$166)=TRUE,1,0)</f>
        <v>0</v>
      </c>
      <c r="J605">
        <f t="shared" si="2467"/>
        <v>0</v>
      </c>
      <c r="K605">
        <f t="shared" si="2467"/>
        <v>0</v>
      </c>
      <c r="L605">
        <f t="shared" si="2467"/>
        <v>0</v>
      </c>
      <c r="M605">
        <f t="shared" si="2467"/>
        <v>0</v>
      </c>
      <c r="N605">
        <f t="shared" si="2467"/>
        <v>0</v>
      </c>
      <c r="O605">
        <f t="shared" si="2467"/>
        <v>0</v>
      </c>
      <c r="P605">
        <f t="shared" si="2467"/>
        <v>0</v>
      </c>
      <c r="Q605">
        <f t="shared" si="2467"/>
        <v>0</v>
      </c>
      <c r="R605">
        <f t="shared" si="2467"/>
        <v>0</v>
      </c>
      <c r="S605">
        <f t="shared" si="2467"/>
        <v>0</v>
      </c>
      <c r="T605">
        <f t="shared" si="2467"/>
        <v>0</v>
      </c>
      <c r="U605">
        <f t="shared" si="2467"/>
        <v>0</v>
      </c>
      <c r="V605">
        <f t="shared" si="2467"/>
        <v>0</v>
      </c>
      <c r="W605">
        <f t="shared" si="2467"/>
        <v>0</v>
      </c>
      <c r="X605">
        <f t="shared" si="2467"/>
        <v>0</v>
      </c>
      <c r="Y605">
        <f t="shared" si="2467"/>
        <v>0</v>
      </c>
      <c r="Z605">
        <f t="shared" si="2467"/>
        <v>0</v>
      </c>
      <c r="AA605">
        <f t="shared" si="2467"/>
        <v>0</v>
      </c>
      <c r="AB605">
        <f t="shared" si="2467"/>
        <v>0</v>
      </c>
      <c r="AC605">
        <f t="shared" si="2467"/>
        <v>0</v>
      </c>
      <c r="AD605">
        <f t="shared" si="2467"/>
        <v>0</v>
      </c>
      <c r="AE605">
        <f t="shared" si="2467"/>
        <v>0</v>
      </c>
      <c r="AF605">
        <f t="shared" si="2467"/>
        <v>0</v>
      </c>
      <c r="AG605">
        <f t="shared" si="2467"/>
        <v>0</v>
      </c>
      <c r="AH605">
        <f t="shared" si="2467"/>
        <v>0</v>
      </c>
      <c r="AI605">
        <f t="shared" si="2467"/>
        <v>0</v>
      </c>
      <c r="AJ605">
        <f t="shared" si="2467"/>
        <v>0</v>
      </c>
      <c r="AK605">
        <f t="shared" si="2467"/>
        <v>0</v>
      </c>
      <c r="AL605">
        <f t="shared" si="2467"/>
        <v>0</v>
      </c>
      <c r="AM605">
        <f t="shared" si="2467"/>
        <v>0</v>
      </c>
      <c r="AN605">
        <f t="shared" si="2467"/>
        <v>0</v>
      </c>
      <c r="AO605">
        <f t="shared" si="2467"/>
        <v>0</v>
      </c>
      <c r="AP605">
        <f t="shared" si="2467"/>
        <v>0</v>
      </c>
      <c r="AQ605">
        <f t="shared" si="2467"/>
        <v>0</v>
      </c>
      <c r="AR605">
        <f t="shared" si="2467"/>
        <v>0</v>
      </c>
      <c r="AS605">
        <f t="shared" si="2467"/>
        <v>0</v>
      </c>
      <c r="AT605">
        <f t="shared" si="2467"/>
        <v>0</v>
      </c>
      <c r="AU605">
        <f t="shared" si="2467"/>
        <v>0</v>
      </c>
      <c r="AV605">
        <f t="shared" si="2467"/>
        <v>0</v>
      </c>
      <c r="AW605">
        <f t="shared" si="2467"/>
        <v>0</v>
      </c>
      <c r="AX605">
        <f t="shared" si="2467"/>
        <v>0</v>
      </c>
      <c r="AY605">
        <f t="shared" si="2467"/>
        <v>0</v>
      </c>
      <c r="AZ605">
        <f t="shared" si="2467"/>
        <v>0</v>
      </c>
      <c r="BA605">
        <f t="shared" si="2467"/>
        <v>0</v>
      </c>
      <c r="BB605">
        <f t="shared" si="2467"/>
        <v>0</v>
      </c>
      <c r="BC605">
        <f t="shared" si="2467"/>
        <v>0</v>
      </c>
      <c r="BD605">
        <f t="shared" si="2467"/>
        <v>0</v>
      </c>
      <c r="BE605">
        <f t="shared" si="2467"/>
        <v>0</v>
      </c>
      <c r="BF605">
        <f t="shared" si="2467"/>
        <v>0</v>
      </c>
      <c r="BG605">
        <f t="shared" si="2467"/>
        <v>0</v>
      </c>
      <c r="BH605">
        <f t="shared" si="2467"/>
        <v>0</v>
      </c>
      <c r="BI605">
        <f t="shared" si="2467"/>
        <v>0</v>
      </c>
      <c r="BJ605">
        <f t="shared" si="2467"/>
        <v>0</v>
      </c>
      <c r="BK605">
        <f t="shared" si="2467"/>
        <v>0</v>
      </c>
      <c r="BL605">
        <f t="shared" si="2467"/>
        <v>0</v>
      </c>
      <c r="BM605">
        <f t="shared" si="2467"/>
        <v>0</v>
      </c>
      <c r="BN605">
        <f t="shared" si="2467"/>
        <v>0</v>
      </c>
      <c r="BO605">
        <f t="shared" si="2467"/>
        <v>0</v>
      </c>
      <c r="BP605">
        <f t="shared" si="2467"/>
        <v>0</v>
      </c>
      <c r="BQ605">
        <f t="shared" si="2467"/>
        <v>0</v>
      </c>
      <c r="BR605">
        <f t="shared" si="2467"/>
        <v>0</v>
      </c>
      <c r="BS605">
        <f t="shared" si="2467"/>
        <v>0</v>
      </c>
      <c r="BT605">
        <f t="shared" si="2467"/>
        <v>0</v>
      </c>
      <c r="BU605">
        <f t="shared" ref="BU605:DX605" si="2468">IF(AND($G605&gt;=BU$166,$G605&lt;BV$166)=TRUE,1,0)</f>
        <v>0</v>
      </c>
      <c r="BV605">
        <f t="shared" si="2468"/>
        <v>0</v>
      </c>
      <c r="BW605">
        <f t="shared" si="2468"/>
        <v>0</v>
      </c>
      <c r="BX605">
        <f t="shared" si="2468"/>
        <v>0</v>
      </c>
      <c r="BY605">
        <f t="shared" si="2468"/>
        <v>0</v>
      </c>
      <c r="BZ605">
        <f t="shared" si="2468"/>
        <v>0</v>
      </c>
      <c r="CA605">
        <f t="shared" si="2468"/>
        <v>0</v>
      </c>
      <c r="CB605">
        <f t="shared" si="2468"/>
        <v>0</v>
      </c>
      <c r="CC605">
        <f t="shared" si="2468"/>
        <v>0</v>
      </c>
      <c r="CD605">
        <f t="shared" si="2468"/>
        <v>0</v>
      </c>
      <c r="CE605">
        <f t="shared" si="2468"/>
        <v>0</v>
      </c>
      <c r="CF605">
        <f t="shared" si="2468"/>
        <v>0</v>
      </c>
      <c r="CG605">
        <f t="shared" si="2468"/>
        <v>0</v>
      </c>
      <c r="CH605">
        <f t="shared" si="2468"/>
        <v>0</v>
      </c>
      <c r="CI605">
        <f t="shared" si="2468"/>
        <v>0</v>
      </c>
      <c r="CJ605">
        <f t="shared" si="2468"/>
        <v>0</v>
      </c>
      <c r="CK605">
        <f t="shared" si="2468"/>
        <v>0</v>
      </c>
      <c r="CL605">
        <f t="shared" si="2468"/>
        <v>0</v>
      </c>
      <c r="CM605">
        <f t="shared" si="2468"/>
        <v>0</v>
      </c>
      <c r="CN605">
        <f t="shared" si="2468"/>
        <v>0</v>
      </c>
      <c r="CO605">
        <f t="shared" si="2468"/>
        <v>0</v>
      </c>
      <c r="CP605">
        <f t="shared" si="2468"/>
        <v>0</v>
      </c>
      <c r="CQ605">
        <f t="shared" si="2468"/>
        <v>0</v>
      </c>
      <c r="CR605">
        <f t="shared" si="2468"/>
        <v>0</v>
      </c>
      <c r="CS605">
        <f t="shared" si="2468"/>
        <v>0</v>
      </c>
      <c r="CT605">
        <f t="shared" si="2468"/>
        <v>0</v>
      </c>
      <c r="CU605">
        <f t="shared" si="2468"/>
        <v>0</v>
      </c>
      <c r="CV605">
        <f t="shared" si="2468"/>
        <v>0</v>
      </c>
      <c r="CW605">
        <f t="shared" si="2468"/>
        <v>0</v>
      </c>
      <c r="CX605">
        <f t="shared" si="2468"/>
        <v>0</v>
      </c>
      <c r="CY605">
        <f t="shared" si="2468"/>
        <v>0</v>
      </c>
      <c r="CZ605">
        <f t="shared" si="2468"/>
        <v>0</v>
      </c>
      <c r="DA605">
        <f t="shared" si="2468"/>
        <v>1</v>
      </c>
      <c r="DB605">
        <f t="shared" si="2468"/>
        <v>0</v>
      </c>
      <c r="DC605">
        <f t="shared" si="2468"/>
        <v>0</v>
      </c>
      <c r="DD605">
        <f t="shared" si="2468"/>
        <v>0</v>
      </c>
      <c r="DE605">
        <f t="shared" si="2468"/>
        <v>0</v>
      </c>
      <c r="DF605">
        <f t="shared" si="2468"/>
        <v>0</v>
      </c>
      <c r="DG605">
        <f t="shared" si="2468"/>
        <v>0</v>
      </c>
      <c r="DH605">
        <f t="shared" si="2468"/>
        <v>0</v>
      </c>
      <c r="DI605">
        <f t="shared" si="2468"/>
        <v>0</v>
      </c>
      <c r="DJ605">
        <f t="shared" si="2468"/>
        <v>0</v>
      </c>
      <c r="DK605">
        <f t="shared" si="2468"/>
        <v>0</v>
      </c>
      <c r="DL605">
        <f t="shared" si="2468"/>
        <v>0</v>
      </c>
      <c r="DM605">
        <f t="shared" si="2468"/>
        <v>0</v>
      </c>
      <c r="DN605">
        <f t="shared" si="2468"/>
        <v>0</v>
      </c>
      <c r="DO605">
        <f t="shared" si="2468"/>
        <v>0</v>
      </c>
      <c r="DP605">
        <f t="shared" si="2468"/>
        <v>0</v>
      </c>
      <c r="DQ605">
        <f t="shared" si="2468"/>
        <v>0</v>
      </c>
      <c r="DR605">
        <f t="shared" si="2468"/>
        <v>0</v>
      </c>
      <c r="DS605">
        <f t="shared" si="2468"/>
        <v>0</v>
      </c>
      <c r="DT605">
        <f t="shared" si="2468"/>
        <v>0</v>
      </c>
      <c r="DU605">
        <f t="shared" si="2468"/>
        <v>0</v>
      </c>
      <c r="DV605">
        <f t="shared" si="2468"/>
        <v>0</v>
      </c>
      <c r="DW605">
        <f t="shared" si="2468"/>
        <v>0</v>
      </c>
      <c r="DX605">
        <f t="shared" si="2468"/>
        <v>0</v>
      </c>
    </row>
    <row r="606" spans="1:128">
      <c r="A606">
        <f t="shared" si="2459"/>
        <v>0.05</v>
      </c>
      <c r="B606">
        <f t="shared" si="2455"/>
        <v>0.15707963267948966</v>
      </c>
      <c r="C606">
        <f t="shared" ref="C606:G606" si="2469">C175</f>
        <v>0.22123174208247431</v>
      </c>
      <c r="D606">
        <f t="shared" si="2469"/>
        <v>0.65824776653129535</v>
      </c>
      <c r="E606">
        <f t="shared" si="2469"/>
        <v>1.3002872884515013</v>
      </c>
      <c r="F606">
        <f t="shared" si="2469"/>
        <v>2.1315411640064084</v>
      </c>
      <c r="G606">
        <f t="shared" si="2469"/>
        <v>3.1315411640064084</v>
      </c>
      <c r="I606">
        <f t="shared" ref="I606:BT606" si="2470">IF(AND($G606&gt;=I$166,$G606&lt;J$166)=TRUE,1,0)</f>
        <v>0</v>
      </c>
      <c r="J606">
        <f t="shared" si="2470"/>
        <v>0</v>
      </c>
      <c r="K606">
        <f t="shared" si="2470"/>
        <v>0</v>
      </c>
      <c r="L606">
        <f t="shared" si="2470"/>
        <v>0</v>
      </c>
      <c r="M606">
        <f t="shared" si="2470"/>
        <v>0</v>
      </c>
      <c r="N606">
        <f t="shared" si="2470"/>
        <v>0</v>
      </c>
      <c r="O606">
        <f t="shared" si="2470"/>
        <v>0</v>
      </c>
      <c r="P606">
        <f t="shared" si="2470"/>
        <v>0</v>
      </c>
      <c r="Q606">
        <f t="shared" si="2470"/>
        <v>0</v>
      </c>
      <c r="R606">
        <f t="shared" si="2470"/>
        <v>0</v>
      </c>
      <c r="S606">
        <f t="shared" si="2470"/>
        <v>0</v>
      </c>
      <c r="T606">
        <f t="shared" si="2470"/>
        <v>0</v>
      </c>
      <c r="U606">
        <f t="shared" si="2470"/>
        <v>0</v>
      </c>
      <c r="V606">
        <f t="shared" si="2470"/>
        <v>0</v>
      </c>
      <c r="W606">
        <f t="shared" si="2470"/>
        <v>0</v>
      </c>
      <c r="X606">
        <f t="shared" si="2470"/>
        <v>0</v>
      </c>
      <c r="Y606">
        <f t="shared" si="2470"/>
        <v>0</v>
      </c>
      <c r="Z606">
        <f t="shared" si="2470"/>
        <v>0</v>
      </c>
      <c r="AA606">
        <f t="shared" si="2470"/>
        <v>0</v>
      </c>
      <c r="AB606">
        <f t="shared" si="2470"/>
        <v>0</v>
      </c>
      <c r="AC606">
        <f t="shared" si="2470"/>
        <v>0</v>
      </c>
      <c r="AD606">
        <f t="shared" si="2470"/>
        <v>0</v>
      </c>
      <c r="AE606">
        <f t="shared" si="2470"/>
        <v>0</v>
      </c>
      <c r="AF606">
        <f t="shared" si="2470"/>
        <v>0</v>
      </c>
      <c r="AG606">
        <f t="shared" si="2470"/>
        <v>0</v>
      </c>
      <c r="AH606">
        <f t="shared" si="2470"/>
        <v>0</v>
      </c>
      <c r="AI606">
        <f t="shared" si="2470"/>
        <v>0</v>
      </c>
      <c r="AJ606">
        <f t="shared" si="2470"/>
        <v>0</v>
      </c>
      <c r="AK606">
        <f t="shared" si="2470"/>
        <v>0</v>
      </c>
      <c r="AL606">
        <f t="shared" si="2470"/>
        <v>0</v>
      </c>
      <c r="AM606">
        <f t="shared" si="2470"/>
        <v>0</v>
      </c>
      <c r="AN606">
        <f t="shared" si="2470"/>
        <v>0</v>
      </c>
      <c r="AO606">
        <f t="shared" si="2470"/>
        <v>0</v>
      </c>
      <c r="AP606">
        <f t="shared" si="2470"/>
        <v>0</v>
      </c>
      <c r="AQ606">
        <f t="shared" si="2470"/>
        <v>0</v>
      </c>
      <c r="AR606">
        <f t="shared" si="2470"/>
        <v>0</v>
      </c>
      <c r="AS606">
        <f t="shared" si="2470"/>
        <v>0</v>
      </c>
      <c r="AT606">
        <f t="shared" si="2470"/>
        <v>0</v>
      </c>
      <c r="AU606">
        <f t="shared" si="2470"/>
        <v>0</v>
      </c>
      <c r="AV606">
        <f t="shared" si="2470"/>
        <v>0</v>
      </c>
      <c r="AW606">
        <f t="shared" si="2470"/>
        <v>0</v>
      </c>
      <c r="AX606">
        <f t="shared" si="2470"/>
        <v>0</v>
      </c>
      <c r="AY606">
        <f t="shared" si="2470"/>
        <v>0</v>
      </c>
      <c r="AZ606">
        <f t="shared" si="2470"/>
        <v>0</v>
      </c>
      <c r="BA606">
        <f t="shared" si="2470"/>
        <v>0</v>
      </c>
      <c r="BB606">
        <f t="shared" si="2470"/>
        <v>0</v>
      </c>
      <c r="BC606">
        <f t="shared" si="2470"/>
        <v>0</v>
      </c>
      <c r="BD606">
        <f t="shared" si="2470"/>
        <v>0</v>
      </c>
      <c r="BE606">
        <f t="shared" si="2470"/>
        <v>0</v>
      </c>
      <c r="BF606">
        <f t="shared" si="2470"/>
        <v>0</v>
      </c>
      <c r="BG606">
        <f t="shared" si="2470"/>
        <v>0</v>
      </c>
      <c r="BH606">
        <f t="shared" si="2470"/>
        <v>0</v>
      </c>
      <c r="BI606">
        <f t="shared" si="2470"/>
        <v>0</v>
      </c>
      <c r="BJ606">
        <f t="shared" si="2470"/>
        <v>0</v>
      </c>
      <c r="BK606">
        <f t="shared" si="2470"/>
        <v>0</v>
      </c>
      <c r="BL606">
        <f t="shared" si="2470"/>
        <v>0</v>
      </c>
      <c r="BM606">
        <f t="shared" si="2470"/>
        <v>0</v>
      </c>
      <c r="BN606">
        <f t="shared" si="2470"/>
        <v>0</v>
      </c>
      <c r="BO606">
        <f t="shared" si="2470"/>
        <v>0</v>
      </c>
      <c r="BP606">
        <f t="shared" si="2470"/>
        <v>0</v>
      </c>
      <c r="BQ606">
        <f t="shared" si="2470"/>
        <v>0</v>
      </c>
      <c r="BR606">
        <f t="shared" si="2470"/>
        <v>0</v>
      </c>
      <c r="BS606">
        <f t="shared" si="2470"/>
        <v>0</v>
      </c>
      <c r="BT606">
        <f t="shared" si="2470"/>
        <v>0</v>
      </c>
      <c r="BU606">
        <f t="shared" ref="BU606:DX606" si="2471">IF(AND($G606&gt;=BU$166,$G606&lt;BV$166)=TRUE,1,0)</f>
        <v>0</v>
      </c>
      <c r="BV606">
        <f t="shared" si="2471"/>
        <v>0</v>
      </c>
      <c r="BW606">
        <f t="shared" si="2471"/>
        <v>0</v>
      </c>
      <c r="BX606">
        <f t="shared" si="2471"/>
        <v>0</v>
      </c>
      <c r="BY606">
        <f t="shared" si="2471"/>
        <v>0</v>
      </c>
      <c r="BZ606">
        <f t="shared" si="2471"/>
        <v>0</v>
      </c>
      <c r="CA606">
        <f t="shared" si="2471"/>
        <v>0</v>
      </c>
      <c r="CB606">
        <f t="shared" si="2471"/>
        <v>0</v>
      </c>
      <c r="CC606">
        <f t="shared" si="2471"/>
        <v>0</v>
      </c>
      <c r="CD606">
        <f t="shared" si="2471"/>
        <v>0</v>
      </c>
      <c r="CE606">
        <f t="shared" si="2471"/>
        <v>0</v>
      </c>
      <c r="CF606">
        <f t="shared" si="2471"/>
        <v>0</v>
      </c>
      <c r="CG606">
        <f t="shared" si="2471"/>
        <v>0</v>
      </c>
      <c r="CH606">
        <f t="shared" si="2471"/>
        <v>0</v>
      </c>
      <c r="CI606">
        <f t="shared" si="2471"/>
        <v>0</v>
      </c>
      <c r="CJ606">
        <f t="shared" si="2471"/>
        <v>0</v>
      </c>
      <c r="CK606">
        <f t="shared" si="2471"/>
        <v>0</v>
      </c>
      <c r="CL606">
        <f t="shared" si="2471"/>
        <v>0</v>
      </c>
      <c r="CM606">
        <f t="shared" si="2471"/>
        <v>0</v>
      </c>
      <c r="CN606">
        <f t="shared" si="2471"/>
        <v>0</v>
      </c>
      <c r="CO606">
        <f t="shared" si="2471"/>
        <v>0</v>
      </c>
      <c r="CP606">
        <f t="shared" si="2471"/>
        <v>0</v>
      </c>
      <c r="CQ606">
        <f t="shared" si="2471"/>
        <v>0</v>
      </c>
      <c r="CR606">
        <f t="shared" si="2471"/>
        <v>0</v>
      </c>
      <c r="CS606">
        <f t="shared" si="2471"/>
        <v>0</v>
      </c>
      <c r="CT606">
        <f t="shared" si="2471"/>
        <v>0</v>
      </c>
      <c r="CU606">
        <f t="shared" si="2471"/>
        <v>0</v>
      </c>
      <c r="CV606">
        <f t="shared" si="2471"/>
        <v>0</v>
      </c>
      <c r="CW606">
        <f t="shared" si="2471"/>
        <v>0</v>
      </c>
      <c r="CX606">
        <f t="shared" si="2471"/>
        <v>0</v>
      </c>
      <c r="CY606">
        <f t="shared" si="2471"/>
        <v>0</v>
      </c>
      <c r="CZ606">
        <f t="shared" si="2471"/>
        <v>0</v>
      </c>
      <c r="DA606">
        <f t="shared" si="2471"/>
        <v>0</v>
      </c>
      <c r="DB606">
        <f t="shared" si="2471"/>
        <v>0</v>
      </c>
      <c r="DC606">
        <f t="shared" si="2471"/>
        <v>0</v>
      </c>
      <c r="DD606">
        <f t="shared" si="2471"/>
        <v>0</v>
      </c>
      <c r="DE606">
        <f t="shared" si="2471"/>
        <v>0</v>
      </c>
      <c r="DF606">
        <f t="shared" si="2471"/>
        <v>1</v>
      </c>
      <c r="DG606">
        <f t="shared" si="2471"/>
        <v>0</v>
      </c>
      <c r="DH606">
        <f t="shared" si="2471"/>
        <v>0</v>
      </c>
      <c r="DI606">
        <f t="shared" si="2471"/>
        <v>0</v>
      </c>
      <c r="DJ606">
        <f t="shared" si="2471"/>
        <v>0</v>
      </c>
      <c r="DK606">
        <f t="shared" si="2471"/>
        <v>0</v>
      </c>
      <c r="DL606">
        <f t="shared" si="2471"/>
        <v>0</v>
      </c>
      <c r="DM606">
        <f t="shared" si="2471"/>
        <v>0</v>
      </c>
      <c r="DN606">
        <f t="shared" si="2471"/>
        <v>0</v>
      </c>
      <c r="DO606">
        <f t="shared" si="2471"/>
        <v>0</v>
      </c>
      <c r="DP606">
        <f t="shared" si="2471"/>
        <v>0</v>
      </c>
      <c r="DQ606">
        <f t="shared" si="2471"/>
        <v>0</v>
      </c>
      <c r="DR606">
        <f t="shared" si="2471"/>
        <v>0</v>
      </c>
      <c r="DS606">
        <f t="shared" si="2471"/>
        <v>0</v>
      </c>
      <c r="DT606">
        <f t="shared" si="2471"/>
        <v>0</v>
      </c>
      <c r="DU606">
        <f t="shared" si="2471"/>
        <v>0</v>
      </c>
      <c r="DV606">
        <f t="shared" si="2471"/>
        <v>0</v>
      </c>
      <c r="DW606">
        <f t="shared" si="2471"/>
        <v>0</v>
      </c>
      <c r="DX606">
        <f t="shared" si="2471"/>
        <v>0</v>
      </c>
    </row>
    <row r="607" spans="1:128">
      <c r="A607">
        <f t="shared" si="2459"/>
        <v>6.0000000000000005E-2</v>
      </c>
      <c r="B607">
        <f t="shared" si="2455"/>
        <v>0.1884955592153876</v>
      </c>
      <c r="C607">
        <f t="shared" ref="C607:G607" si="2472">C176</f>
        <v>0.26499719642243125</v>
      </c>
      <c r="D607">
        <f t="shared" si="2472"/>
        <v>0.78560393147163188</v>
      </c>
      <c r="E607">
        <f t="shared" si="2472"/>
        <v>1.5433774520138368</v>
      </c>
      <c r="F607">
        <f t="shared" si="2472"/>
        <v>2.5114732533014403</v>
      </c>
      <c r="G607">
        <f t="shared" si="2472"/>
        <v>3.6555960589368093</v>
      </c>
      <c r="I607">
        <f t="shared" ref="I607:BT607" si="2473">IF(AND($G607&gt;=I$166,$G607&lt;J$166)=TRUE,1,0)</f>
        <v>0</v>
      </c>
      <c r="J607">
        <f t="shared" si="2473"/>
        <v>0</v>
      </c>
      <c r="K607">
        <f t="shared" si="2473"/>
        <v>0</v>
      </c>
      <c r="L607">
        <f t="shared" si="2473"/>
        <v>0</v>
      </c>
      <c r="M607">
        <f t="shared" si="2473"/>
        <v>0</v>
      </c>
      <c r="N607">
        <f t="shared" si="2473"/>
        <v>0</v>
      </c>
      <c r="O607">
        <f t="shared" si="2473"/>
        <v>0</v>
      </c>
      <c r="P607">
        <f t="shared" si="2473"/>
        <v>0</v>
      </c>
      <c r="Q607">
        <f t="shared" si="2473"/>
        <v>0</v>
      </c>
      <c r="R607">
        <f t="shared" si="2473"/>
        <v>0</v>
      </c>
      <c r="S607">
        <f t="shared" si="2473"/>
        <v>0</v>
      </c>
      <c r="T607">
        <f t="shared" si="2473"/>
        <v>0</v>
      </c>
      <c r="U607">
        <f t="shared" si="2473"/>
        <v>0</v>
      </c>
      <c r="V607">
        <f t="shared" si="2473"/>
        <v>0</v>
      </c>
      <c r="W607">
        <f t="shared" si="2473"/>
        <v>0</v>
      </c>
      <c r="X607">
        <f t="shared" si="2473"/>
        <v>0</v>
      </c>
      <c r="Y607">
        <f t="shared" si="2473"/>
        <v>0</v>
      </c>
      <c r="Z607">
        <f t="shared" si="2473"/>
        <v>0</v>
      </c>
      <c r="AA607">
        <f t="shared" si="2473"/>
        <v>0</v>
      </c>
      <c r="AB607">
        <f t="shared" si="2473"/>
        <v>0</v>
      </c>
      <c r="AC607">
        <f t="shared" si="2473"/>
        <v>0</v>
      </c>
      <c r="AD607">
        <f t="shared" si="2473"/>
        <v>0</v>
      </c>
      <c r="AE607">
        <f t="shared" si="2473"/>
        <v>0</v>
      </c>
      <c r="AF607">
        <f t="shared" si="2473"/>
        <v>0</v>
      </c>
      <c r="AG607">
        <f t="shared" si="2473"/>
        <v>0</v>
      </c>
      <c r="AH607">
        <f t="shared" si="2473"/>
        <v>0</v>
      </c>
      <c r="AI607">
        <f t="shared" si="2473"/>
        <v>0</v>
      </c>
      <c r="AJ607">
        <f t="shared" si="2473"/>
        <v>0</v>
      </c>
      <c r="AK607">
        <f t="shared" si="2473"/>
        <v>0</v>
      </c>
      <c r="AL607">
        <f t="shared" si="2473"/>
        <v>0</v>
      </c>
      <c r="AM607">
        <f t="shared" si="2473"/>
        <v>0</v>
      </c>
      <c r="AN607">
        <f t="shared" si="2473"/>
        <v>0</v>
      </c>
      <c r="AO607">
        <f t="shared" si="2473"/>
        <v>0</v>
      </c>
      <c r="AP607">
        <f t="shared" si="2473"/>
        <v>0</v>
      </c>
      <c r="AQ607">
        <f t="shared" si="2473"/>
        <v>0</v>
      </c>
      <c r="AR607">
        <f t="shared" si="2473"/>
        <v>0</v>
      </c>
      <c r="AS607">
        <f t="shared" si="2473"/>
        <v>0</v>
      </c>
      <c r="AT607">
        <f t="shared" si="2473"/>
        <v>0</v>
      </c>
      <c r="AU607">
        <f t="shared" si="2473"/>
        <v>0</v>
      </c>
      <c r="AV607">
        <f t="shared" si="2473"/>
        <v>0</v>
      </c>
      <c r="AW607">
        <f t="shared" si="2473"/>
        <v>0</v>
      </c>
      <c r="AX607">
        <f t="shared" si="2473"/>
        <v>0</v>
      </c>
      <c r="AY607">
        <f t="shared" si="2473"/>
        <v>0</v>
      </c>
      <c r="AZ607">
        <f t="shared" si="2473"/>
        <v>0</v>
      </c>
      <c r="BA607">
        <f t="shared" si="2473"/>
        <v>0</v>
      </c>
      <c r="BB607">
        <f t="shared" si="2473"/>
        <v>0</v>
      </c>
      <c r="BC607">
        <f t="shared" si="2473"/>
        <v>0</v>
      </c>
      <c r="BD607">
        <f t="shared" si="2473"/>
        <v>0</v>
      </c>
      <c r="BE607">
        <f t="shared" si="2473"/>
        <v>0</v>
      </c>
      <c r="BF607">
        <f t="shared" si="2473"/>
        <v>0</v>
      </c>
      <c r="BG607">
        <f t="shared" si="2473"/>
        <v>0</v>
      </c>
      <c r="BH607">
        <f t="shared" si="2473"/>
        <v>0</v>
      </c>
      <c r="BI607">
        <f t="shared" si="2473"/>
        <v>0</v>
      </c>
      <c r="BJ607">
        <f t="shared" si="2473"/>
        <v>0</v>
      </c>
      <c r="BK607">
        <f t="shared" si="2473"/>
        <v>0</v>
      </c>
      <c r="BL607">
        <f t="shared" si="2473"/>
        <v>0</v>
      </c>
      <c r="BM607">
        <f t="shared" si="2473"/>
        <v>0</v>
      </c>
      <c r="BN607">
        <f t="shared" si="2473"/>
        <v>0</v>
      </c>
      <c r="BO607">
        <f t="shared" si="2473"/>
        <v>0</v>
      </c>
      <c r="BP607">
        <f t="shared" si="2473"/>
        <v>0</v>
      </c>
      <c r="BQ607">
        <f t="shared" si="2473"/>
        <v>0</v>
      </c>
      <c r="BR607">
        <f t="shared" si="2473"/>
        <v>0</v>
      </c>
      <c r="BS607">
        <f t="shared" si="2473"/>
        <v>0</v>
      </c>
      <c r="BT607">
        <f t="shared" si="2473"/>
        <v>0</v>
      </c>
      <c r="BU607">
        <f t="shared" ref="BU607:DX607" si="2474">IF(AND($G607&gt;=BU$166,$G607&lt;BV$166)=TRUE,1,0)</f>
        <v>0</v>
      </c>
      <c r="BV607">
        <f t="shared" si="2474"/>
        <v>0</v>
      </c>
      <c r="BW607">
        <f t="shared" si="2474"/>
        <v>0</v>
      </c>
      <c r="BX607">
        <f t="shared" si="2474"/>
        <v>0</v>
      </c>
      <c r="BY607">
        <f t="shared" si="2474"/>
        <v>0</v>
      </c>
      <c r="BZ607">
        <f t="shared" si="2474"/>
        <v>0</v>
      </c>
      <c r="CA607">
        <f t="shared" si="2474"/>
        <v>0</v>
      </c>
      <c r="CB607">
        <f t="shared" si="2474"/>
        <v>0</v>
      </c>
      <c r="CC607">
        <f t="shared" si="2474"/>
        <v>0</v>
      </c>
      <c r="CD607">
        <f t="shared" si="2474"/>
        <v>0</v>
      </c>
      <c r="CE607">
        <f t="shared" si="2474"/>
        <v>0</v>
      </c>
      <c r="CF607">
        <f t="shared" si="2474"/>
        <v>0</v>
      </c>
      <c r="CG607">
        <f t="shared" si="2474"/>
        <v>0</v>
      </c>
      <c r="CH607">
        <f t="shared" si="2474"/>
        <v>0</v>
      </c>
      <c r="CI607">
        <f t="shared" si="2474"/>
        <v>0</v>
      </c>
      <c r="CJ607">
        <f t="shared" si="2474"/>
        <v>0</v>
      </c>
      <c r="CK607">
        <f t="shared" si="2474"/>
        <v>0</v>
      </c>
      <c r="CL607">
        <f t="shared" si="2474"/>
        <v>0</v>
      </c>
      <c r="CM607">
        <f t="shared" si="2474"/>
        <v>0</v>
      </c>
      <c r="CN607">
        <f t="shared" si="2474"/>
        <v>0</v>
      </c>
      <c r="CO607">
        <f t="shared" si="2474"/>
        <v>0</v>
      </c>
      <c r="CP607">
        <f t="shared" si="2474"/>
        <v>0</v>
      </c>
      <c r="CQ607">
        <f t="shared" si="2474"/>
        <v>0</v>
      </c>
      <c r="CR607">
        <f t="shared" si="2474"/>
        <v>0</v>
      </c>
      <c r="CS607">
        <f t="shared" si="2474"/>
        <v>0</v>
      </c>
      <c r="CT607">
        <f t="shared" si="2474"/>
        <v>0</v>
      </c>
      <c r="CU607">
        <f t="shared" si="2474"/>
        <v>0</v>
      </c>
      <c r="CV607">
        <f t="shared" si="2474"/>
        <v>0</v>
      </c>
      <c r="CW607">
        <f t="shared" si="2474"/>
        <v>0</v>
      </c>
      <c r="CX607">
        <f t="shared" si="2474"/>
        <v>0</v>
      </c>
      <c r="CY607">
        <f t="shared" si="2474"/>
        <v>0</v>
      </c>
      <c r="CZ607">
        <f t="shared" si="2474"/>
        <v>0</v>
      </c>
      <c r="DA607">
        <f t="shared" si="2474"/>
        <v>0</v>
      </c>
      <c r="DB607">
        <f t="shared" si="2474"/>
        <v>0</v>
      </c>
      <c r="DC607">
        <f t="shared" si="2474"/>
        <v>0</v>
      </c>
      <c r="DD607">
        <f t="shared" si="2474"/>
        <v>0</v>
      </c>
      <c r="DE607">
        <f t="shared" si="2474"/>
        <v>0</v>
      </c>
      <c r="DF607">
        <f t="shared" si="2474"/>
        <v>0</v>
      </c>
      <c r="DG607">
        <f t="shared" si="2474"/>
        <v>0</v>
      </c>
      <c r="DH607">
        <f t="shared" si="2474"/>
        <v>0</v>
      </c>
      <c r="DI607">
        <f t="shared" si="2474"/>
        <v>0</v>
      </c>
      <c r="DJ607">
        <f t="shared" si="2474"/>
        <v>0</v>
      </c>
      <c r="DK607">
        <f t="shared" si="2474"/>
        <v>0</v>
      </c>
      <c r="DL607">
        <f t="shared" si="2474"/>
        <v>1</v>
      </c>
      <c r="DM607">
        <f t="shared" si="2474"/>
        <v>0</v>
      </c>
      <c r="DN607">
        <f t="shared" si="2474"/>
        <v>0</v>
      </c>
      <c r="DO607">
        <f t="shared" si="2474"/>
        <v>0</v>
      </c>
      <c r="DP607">
        <f t="shared" si="2474"/>
        <v>0</v>
      </c>
      <c r="DQ607">
        <f t="shared" si="2474"/>
        <v>0</v>
      </c>
      <c r="DR607">
        <f t="shared" si="2474"/>
        <v>0</v>
      </c>
      <c r="DS607">
        <f t="shared" si="2474"/>
        <v>0</v>
      </c>
      <c r="DT607">
        <f t="shared" si="2474"/>
        <v>0</v>
      </c>
      <c r="DU607">
        <f t="shared" si="2474"/>
        <v>0</v>
      </c>
      <c r="DV607">
        <f t="shared" si="2474"/>
        <v>0</v>
      </c>
      <c r="DW607">
        <f t="shared" si="2474"/>
        <v>0</v>
      </c>
      <c r="DX607">
        <f t="shared" si="2474"/>
        <v>0</v>
      </c>
    </row>
    <row r="608" spans="1:128">
      <c r="A608">
        <f t="shared" si="2459"/>
        <v>7.0000000000000007E-2</v>
      </c>
      <c r="B608">
        <f t="shared" si="2455"/>
        <v>0.21991148575128555</v>
      </c>
      <c r="C608">
        <f t="shared" ref="C608:G608" si="2475">C177</f>
        <v>0.30850113052301847</v>
      </c>
      <c r="D608">
        <f t="shared" si="2475"/>
        <v>0.91064397923195273</v>
      </c>
      <c r="E608">
        <f t="shared" si="2475"/>
        <v>1.7774254469821265</v>
      </c>
      <c r="F608">
        <f t="shared" si="2475"/>
        <v>2.867095724903721</v>
      </c>
      <c r="G608">
        <f t="shared" si="2475"/>
        <v>4.1271692355738221</v>
      </c>
      <c r="I608">
        <f t="shared" ref="I608:BT608" si="2476">IF(AND($G608&gt;=I$166,$G608&lt;J$166)=TRUE,1,0)</f>
        <v>0</v>
      </c>
      <c r="J608">
        <f t="shared" si="2476"/>
        <v>0</v>
      </c>
      <c r="K608">
        <f t="shared" si="2476"/>
        <v>0</v>
      </c>
      <c r="L608">
        <f t="shared" si="2476"/>
        <v>0</v>
      </c>
      <c r="M608">
        <f t="shared" si="2476"/>
        <v>0</v>
      </c>
      <c r="N608">
        <f t="shared" si="2476"/>
        <v>0</v>
      </c>
      <c r="O608">
        <f t="shared" si="2476"/>
        <v>0</v>
      </c>
      <c r="P608">
        <f t="shared" si="2476"/>
        <v>0</v>
      </c>
      <c r="Q608">
        <f t="shared" si="2476"/>
        <v>0</v>
      </c>
      <c r="R608">
        <f t="shared" si="2476"/>
        <v>0</v>
      </c>
      <c r="S608">
        <f t="shared" si="2476"/>
        <v>0</v>
      </c>
      <c r="T608">
        <f t="shared" si="2476"/>
        <v>0</v>
      </c>
      <c r="U608">
        <f t="shared" si="2476"/>
        <v>0</v>
      </c>
      <c r="V608">
        <f t="shared" si="2476"/>
        <v>0</v>
      </c>
      <c r="W608">
        <f t="shared" si="2476"/>
        <v>0</v>
      </c>
      <c r="X608">
        <f t="shared" si="2476"/>
        <v>0</v>
      </c>
      <c r="Y608">
        <f t="shared" si="2476"/>
        <v>0</v>
      </c>
      <c r="Z608">
        <f t="shared" si="2476"/>
        <v>0</v>
      </c>
      <c r="AA608">
        <f t="shared" si="2476"/>
        <v>0</v>
      </c>
      <c r="AB608">
        <f t="shared" si="2476"/>
        <v>0</v>
      </c>
      <c r="AC608">
        <f t="shared" si="2476"/>
        <v>0</v>
      </c>
      <c r="AD608">
        <f t="shared" si="2476"/>
        <v>0</v>
      </c>
      <c r="AE608">
        <f t="shared" si="2476"/>
        <v>0</v>
      </c>
      <c r="AF608">
        <f t="shared" si="2476"/>
        <v>0</v>
      </c>
      <c r="AG608">
        <f t="shared" si="2476"/>
        <v>0</v>
      </c>
      <c r="AH608">
        <f t="shared" si="2476"/>
        <v>0</v>
      </c>
      <c r="AI608">
        <f t="shared" si="2476"/>
        <v>0</v>
      </c>
      <c r="AJ608">
        <f t="shared" si="2476"/>
        <v>0</v>
      </c>
      <c r="AK608">
        <f t="shared" si="2476"/>
        <v>0</v>
      </c>
      <c r="AL608">
        <f t="shared" si="2476"/>
        <v>0</v>
      </c>
      <c r="AM608">
        <f t="shared" si="2476"/>
        <v>0</v>
      </c>
      <c r="AN608">
        <f t="shared" si="2476"/>
        <v>0</v>
      </c>
      <c r="AO608">
        <f t="shared" si="2476"/>
        <v>0</v>
      </c>
      <c r="AP608">
        <f t="shared" si="2476"/>
        <v>0</v>
      </c>
      <c r="AQ608">
        <f t="shared" si="2476"/>
        <v>0</v>
      </c>
      <c r="AR608">
        <f t="shared" si="2476"/>
        <v>0</v>
      </c>
      <c r="AS608">
        <f t="shared" si="2476"/>
        <v>0</v>
      </c>
      <c r="AT608">
        <f t="shared" si="2476"/>
        <v>0</v>
      </c>
      <c r="AU608">
        <f t="shared" si="2476"/>
        <v>0</v>
      </c>
      <c r="AV608">
        <f t="shared" si="2476"/>
        <v>0</v>
      </c>
      <c r="AW608">
        <f t="shared" si="2476"/>
        <v>0</v>
      </c>
      <c r="AX608">
        <f t="shared" si="2476"/>
        <v>0</v>
      </c>
      <c r="AY608">
        <f t="shared" si="2476"/>
        <v>0</v>
      </c>
      <c r="AZ608">
        <f t="shared" si="2476"/>
        <v>0</v>
      </c>
      <c r="BA608">
        <f t="shared" si="2476"/>
        <v>0</v>
      </c>
      <c r="BB608">
        <f t="shared" si="2476"/>
        <v>0</v>
      </c>
      <c r="BC608">
        <f t="shared" si="2476"/>
        <v>0</v>
      </c>
      <c r="BD608">
        <f t="shared" si="2476"/>
        <v>0</v>
      </c>
      <c r="BE608">
        <f t="shared" si="2476"/>
        <v>0</v>
      </c>
      <c r="BF608">
        <f t="shared" si="2476"/>
        <v>0</v>
      </c>
      <c r="BG608">
        <f t="shared" si="2476"/>
        <v>0</v>
      </c>
      <c r="BH608">
        <f t="shared" si="2476"/>
        <v>0</v>
      </c>
      <c r="BI608">
        <f t="shared" si="2476"/>
        <v>0</v>
      </c>
      <c r="BJ608">
        <f t="shared" si="2476"/>
        <v>0</v>
      </c>
      <c r="BK608">
        <f t="shared" si="2476"/>
        <v>0</v>
      </c>
      <c r="BL608">
        <f t="shared" si="2476"/>
        <v>0</v>
      </c>
      <c r="BM608">
        <f t="shared" si="2476"/>
        <v>0</v>
      </c>
      <c r="BN608">
        <f t="shared" si="2476"/>
        <v>0</v>
      </c>
      <c r="BO608">
        <f t="shared" si="2476"/>
        <v>0</v>
      </c>
      <c r="BP608">
        <f t="shared" si="2476"/>
        <v>0</v>
      </c>
      <c r="BQ608">
        <f t="shared" si="2476"/>
        <v>0</v>
      </c>
      <c r="BR608">
        <f t="shared" si="2476"/>
        <v>0</v>
      </c>
      <c r="BS608">
        <f t="shared" si="2476"/>
        <v>0</v>
      </c>
      <c r="BT608">
        <f t="shared" si="2476"/>
        <v>0</v>
      </c>
      <c r="BU608">
        <f t="shared" ref="BU608:DX608" si="2477">IF(AND($G608&gt;=BU$166,$G608&lt;BV$166)=TRUE,1,0)</f>
        <v>0</v>
      </c>
      <c r="BV608">
        <f t="shared" si="2477"/>
        <v>0</v>
      </c>
      <c r="BW608">
        <f t="shared" si="2477"/>
        <v>0</v>
      </c>
      <c r="BX608">
        <f t="shared" si="2477"/>
        <v>0</v>
      </c>
      <c r="BY608">
        <f t="shared" si="2477"/>
        <v>0</v>
      </c>
      <c r="BZ608">
        <f t="shared" si="2477"/>
        <v>0</v>
      </c>
      <c r="CA608">
        <f t="shared" si="2477"/>
        <v>0</v>
      </c>
      <c r="CB608">
        <f t="shared" si="2477"/>
        <v>0</v>
      </c>
      <c r="CC608">
        <f t="shared" si="2477"/>
        <v>0</v>
      </c>
      <c r="CD608">
        <f t="shared" si="2477"/>
        <v>0</v>
      </c>
      <c r="CE608">
        <f t="shared" si="2477"/>
        <v>0</v>
      </c>
      <c r="CF608">
        <f t="shared" si="2477"/>
        <v>0</v>
      </c>
      <c r="CG608">
        <f t="shared" si="2477"/>
        <v>0</v>
      </c>
      <c r="CH608">
        <f t="shared" si="2477"/>
        <v>0</v>
      </c>
      <c r="CI608">
        <f t="shared" si="2477"/>
        <v>0</v>
      </c>
      <c r="CJ608">
        <f t="shared" si="2477"/>
        <v>0</v>
      </c>
      <c r="CK608">
        <f t="shared" si="2477"/>
        <v>0</v>
      </c>
      <c r="CL608">
        <f t="shared" si="2477"/>
        <v>0</v>
      </c>
      <c r="CM608">
        <f t="shared" si="2477"/>
        <v>0</v>
      </c>
      <c r="CN608">
        <f t="shared" si="2477"/>
        <v>0</v>
      </c>
      <c r="CO608">
        <f t="shared" si="2477"/>
        <v>0</v>
      </c>
      <c r="CP608">
        <f t="shared" si="2477"/>
        <v>0</v>
      </c>
      <c r="CQ608">
        <f t="shared" si="2477"/>
        <v>0</v>
      </c>
      <c r="CR608">
        <f t="shared" si="2477"/>
        <v>0</v>
      </c>
      <c r="CS608">
        <f t="shared" si="2477"/>
        <v>0</v>
      </c>
      <c r="CT608">
        <f t="shared" si="2477"/>
        <v>0</v>
      </c>
      <c r="CU608">
        <f t="shared" si="2477"/>
        <v>0</v>
      </c>
      <c r="CV608">
        <f t="shared" si="2477"/>
        <v>0</v>
      </c>
      <c r="CW608">
        <f t="shared" si="2477"/>
        <v>0</v>
      </c>
      <c r="CX608">
        <f t="shared" si="2477"/>
        <v>0</v>
      </c>
      <c r="CY608">
        <f t="shared" si="2477"/>
        <v>0</v>
      </c>
      <c r="CZ608">
        <f t="shared" si="2477"/>
        <v>0</v>
      </c>
      <c r="DA608">
        <f t="shared" si="2477"/>
        <v>0</v>
      </c>
      <c r="DB608">
        <f t="shared" si="2477"/>
        <v>0</v>
      </c>
      <c r="DC608">
        <f t="shared" si="2477"/>
        <v>0</v>
      </c>
      <c r="DD608">
        <f t="shared" si="2477"/>
        <v>0</v>
      </c>
      <c r="DE608">
        <f t="shared" si="2477"/>
        <v>0</v>
      </c>
      <c r="DF608">
        <f t="shared" si="2477"/>
        <v>0</v>
      </c>
      <c r="DG608">
        <f t="shared" si="2477"/>
        <v>0</v>
      </c>
      <c r="DH608">
        <f t="shared" si="2477"/>
        <v>0</v>
      </c>
      <c r="DI608">
        <f t="shared" si="2477"/>
        <v>0</v>
      </c>
      <c r="DJ608">
        <f t="shared" si="2477"/>
        <v>0</v>
      </c>
      <c r="DK608">
        <f t="shared" si="2477"/>
        <v>0</v>
      </c>
      <c r="DL608">
        <f t="shared" si="2477"/>
        <v>0</v>
      </c>
      <c r="DM608">
        <f t="shared" si="2477"/>
        <v>0</v>
      </c>
      <c r="DN608">
        <f t="shared" si="2477"/>
        <v>0</v>
      </c>
      <c r="DO608">
        <f t="shared" si="2477"/>
        <v>0</v>
      </c>
      <c r="DP608">
        <f t="shared" si="2477"/>
        <v>1</v>
      </c>
      <c r="DQ608">
        <f t="shared" si="2477"/>
        <v>0</v>
      </c>
      <c r="DR608">
        <f t="shared" si="2477"/>
        <v>0</v>
      </c>
      <c r="DS608">
        <f t="shared" si="2477"/>
        <v>0</v>
      </c>
      <c r="DT608">
        <f t="shared" si="2477"/>
        <v>0</v>
      </c>
      <c r="DU608">
        <f t="shared" si="2477"/>
        <v>0</v>
      </c>
      <c r="DV608">
        <f t="shared" si="2477"/>
        <v>0</v>
      </c>
      <c r="DW608">
        <f t="shared" si="2477"/>
        <v>0</v>
      </c>
      <c r="DX608">
        <f t="shared" si="2477"/>
        <v>0</v>
      </c>
    </row>
    <row r="609" spans="1:128">
      <c r="A609">
        <f t="shared" si="2459"/>
        <v>0.08</v>
      </c>
      <c r="B609">
        <f t="shared" si="2455"/>
        <v>0.25132741228718347</v>
      </c>
      <c r="C609">
        <f t="shared" ref="C609:G609" si="2478">C178</f>
        <v>0.35170061125357238</v>
      </c>
      <c r="D609">
        <f t="shared" si="2478"/>
        <v>1.0330031908912862</v>
      </c>
      <c r="E609">
        <f t="shared" si="2478"/>
        <v>2.0010989921788895</v>
      </c>
      <c r="F609">
        <f t="shared" si="2478"/>
        <v>3.1951589955141797</v>
      </c>
      <c r="G609">
        <f t="shared" si="2478"/>
        <v>4.5401560194420947</v>
      </c>
      <c r="I609">
        <f t="shared" ref="I609:BT609" si="2479">IF(AND($G609&gt;=I$166,$G609&lt;J$166)=TRUE,1,0)</f>
        <v>0</v>
      </c>
      <c r="J609">
        <f t="shared" si="2479"/>
        <v>0</v>
      </c>
      <c r="K609">
        <f t="shared" si="2479"/>
        <v>0</v>
      </c>
      <c r="L609">
        <f t="shared" si="2479"/>
        <v>0</v>
      </c>
      <c r="M609">
        <f t="shared" si="2479"/>
        <v>0</v>
      </c>
      <c r="N609">
        <f t="shared" si="2479"/>
        <v>0</v>
      </c>
      <c r="O609">
        <f t="shared" si="2479"/>
        <v>0</v>
      </c>
      <c r="P609">
        <f t="shared" si="2479"/>
        <v>0</v>
      </c>
      <c r="Q609">
        <f t="shared" si="2479"/>
        <v>0</v>
      </c>
      <c r="R609">
        <f t="shared" si="2479"/>
        <v>0</v>
      </c>
      <c r="S609">
        <f t="shared" si="2479"/>
        <v>0</v>
      </c>
      <c r="T609">
        <f t="shared" si="2479"/>
        <v>0</v>
      </c>
      <c r="U609">
        <f t="shared" si="2479"/>
        <v>0</v>
      </c>
      <c r="V609">
        <f t="shared" si="2479"/>
        <v>0</v>
      </c>
      <c r="W609">
        <f t="shared" si="2479"/>
        <v>0</v>
      </c>
      <c r="X609">
        <f t="shared" si="2479"/>
        <v>0</v>
      </c>
      <c r="Y609">
        <f t="shared" si="2479"/>
        <v>0</v>
      </c>
      <c r="Z609">
        <f t="shared" si="2479"/>
        <v>0</v>
      </c>
      <c r="AA609">
        <f t="shared" si="2479"/>
        <v>0</v>
      </c>
      <c r="AB609">
        <f t="shared" si="2479"/>
        <v>0</v>
      </c>
      <c r="AC609">
        <f t="shared" si="2479"/>
        <v>0</v>
      </c>
      <c r="AD609">
        <f t="shared" si="2479"/>
        <v>0</v>
      </c>
      <c r="AE609">
        <f t="shared" si="2479"/>
        <v>0</v>
      </c>
      <c r="AF609">
        <f t="shared" si="2479"/>
        <v>0</v>
      </c>
      <c r="AG609">
        <f t="shared" si="2479"/>
        <v>0</v>
      </c>
      <c r="AH609">
        <f t="shared" si="2479"/>
        <v>0</v>
      </c>
      <c r="AI609">
        <f t="shared" si="2479"/>
        <v>0</v>
      </c>
      <c r="AJ609">
        <f t="shared" si="2479"/>
        <v>0</v>
      </c>
      <c r="AK609">
        <f t="shared" si="2479"/>
        <v>0</v>
      </c>
      <c r="AL609">
        <f t="shared" si="2479"/>
        <v>0</v>
      </c>
      <c r="AM609">
        <f t="shared" si="2479"/>
        <v>0</v>
      </c>
      <c r="AN609">
        <f t="shared" si="2479"/>
        <v>0</v>
      </c>
      <c r="AO609">
        <f t="shared" si="2479"/>
        <v>0</v>
      </c>
      <c r="AP609">
        <f t="shared" si="2479"/>
        <v>0</v>
      </c>
      <c r="AQ609">
        <f t="shared" si="2479"/>
        <v>0</v>
      </c>
      <c r="AR609">
        <f t="shared" si="2479"/>
        <v>0</v>
      </c>
      <c r="AS609">
        <f t="shared" si="2479"/>
        <v>0</v>
      </c>
      <c r="AT609">
        <f t="shared" si="2479"/>
        <v>0</v>
      </c>
      <c r="AU609">
        <f t="shared" si="2479"/>
        <v>0</v>
      </c>
      <c r="AV609">
        <f t="shared" si="2479"/>
        <v>0</v>
      </c>
      <c r="AW609">
        <f t="shared" si="2479"/>
        <v>0</v>
      </c>
      <c r="AX609">
        <f t="shared" si="2479"/>
        <v>0</v>
      </c>
      <c r="AY609">
        <f t="shared" si="2479"/>
        <v>0</v>
      </c>
      <c r="AZ609">
        <f t="shared" si="2479"/>
        <v>0</v>
      </c>
      <c r="BA609">
        <f t="shared" si="2479"/>
        <v>0</v>
      </c>
      <c r="BB609">
        <f t="shared" si="2479"/>
        <v>0</v>
      </c>
      <c r="BC609">
        <f t="shared" si="2479"/>
        <v>0</v>
      </c>
      <c r="BD609">
        <f t="shared" si="2479"/>
        <v>0</v>
      </c>
      <c r="BE609">
        <f t="shared" si="2479"/>
        <v>0</v>
      </c>
      <c r="BF609">
        <f t="shared" si="2479"/>
        <v>0</v>
      </c>
      <c r="BG609">
        <f t="shared" si="2479"/>
        <v>0</v>
      </c>
      <c r="BH609">
        <f t="shared" si="2479"/>
        <v>0</v>
      </c>
      <c r="BI609">
        <f t="shared" si="2479"/>
        <v>0</v>
      </c>
      <c r="BJ609">
        <f t="shared" si="2479"/>
        <v>0</v>
      </c>
      <c r="BK609">
        <f t="shared" si="2479"/>
        <v>0</v>
      </c>
      <c r="BL609">
        <f t="shared" si="2479"/>
        <v>0</v>
      </c>
      <c r="BM609">
        <f t="shared" si="2479"/>
        <v>0</v>
      </c>
      <c r="BN609">
        <f t="shared" si="2479"/>
        <v>0</v>
      </c>
      <c r="BO609">
        <f t="shared" si="2479"/>
        <v>0</v>
      </c>
      <c r="BP609">
        <f t="shared" si="2479"/>
        <v>0</v>
      </c>
      <c r="BQ609">
        <f t="shared" si="2479"/>
        <v>0</v>
      </c>
      <c r="BR609">
        <f t="shared" si="2479"/>
        <v>0</v>
      </c>
      <c r="BS609">
        <f t="shared" si="2479"/>
        <v>0</v>
      </c>
      <c r="BT609">
        <f t="shared" si="2479"/>
        <v>0</v>
      </c>
      <c r="BU609">
        <f t="shared" ref="BU609:DX609" si="2480">IF(AND($G609&gt;=BU$166,$G609&lt;BV$166)=TRUE,1,0)</f>
        <v>0</v>
      </c>
      <c r="BV609">
        <f t="shared" si="2480"/>
        <v>0</v>
      </c>
      <c r="BW609">
        <f t="shared" si="2480"/>
        <v>0</v>
      </c>
      <c r="BX609">
        <f t="shared" si="2480"/>
        <v>0</v>
      </c>
      <c r="BY609">
        <f t="shared" si="2480"/>
        <v>0</v>
      </c>
      <c r="BZ609">
        <f t="shared" si="2480"/>
        <v>0</v>
      </c>
      <c r="CA609">
        <f t="shared" si="2480"/>
        <v>0</v>
      </c>
      <c r="CB609">
        <f t="shared" si="2480"/>
        <v>0</v>
      </c>
      <c r="CC609">
        <f t="shared" si="2480"/>
        <v>0</v>
      </c>
      <c r="CD609">
        <f t="shared" si="2480"/>
        <v>0</v>
      </c>
      <c r="CE609">
        <f t="shared" si="2480"/>
        <v>0</v>
      </c>
      <c r="CF609">
        <f t="shared" si="2480"/>
        <v>0</v>
      </c>
      <c r="CG609">
        <f t="shared" si="2480"/>
        <v>0</v>
      </c>
      <c r="CH609">
        <f t="shared" si="2480"/>
        <v>0</v>
      </c>
      <c r="CI609">
        <f t="shared" si="2480"/>
        <v>0</v>
      </c>
      <c r="CJ609">
        <f t="shared" si="2480"/>
        <v>0</v>
      </c>
      <c r="CK609">
        <f t="shared" si="2480"/>
        <v>0</v>
      </c>
      <c r="CL609">
        <f t="shared" si="2480"/>
        <v>0</v>
      </c>
      <c r="CM609">
        <f t="shared" si="2480"/>
        <v>0</v>
      </c>
      <c r="CN609">
        <f t="shared" si="2480"/>
        <v>0</v>
      </c>
      <c r="CO609">
        <f t="shared" si="2480"/>
        <v>0</v>
      </c>
      <c r="CP609">
        <f t="shared" si="2480"/>
        <v>0</v>
      </c>
      <c r="CQ609">
        <f t="shared" si="2480"/>
        <v>0</v>
      </c>
      <c r="CR609">
        <f t="shared" si="2480"/>
        <v>0</v>
      </c>
      <c r="CS609">
        <f t="shared" si="2480"/>
        <v>0</v>
      </c>
      <c r="CT609">
        <f t="shared" si="2480"/>
        <v>0</v>
      </c>
      <c r="CU609">
        <f t="shared" si="2480"/>
        <v>0</v>
      </c>
      <c r="CV609">
        <f t="shared" si="2480"/>
        <v>0</v>
      </c>
      <c r="CW609">
        <f t="shared" si="2480"/>
        <v>0</v>
      </c>
      <c r="CX609">
        <f t="shared" si="2480"/>
        <v>0</v>
      </c>
      <c r="CY609">
        <f t="shared" si="2480"/>
        <v>0</v>
      </c>
      <c r="CZ609">
        <f t="shared" si="2480"/>
        <v>0</v>
      </c>
      <c r="DA609">
        <f t="shared" si="2480"/>
        <v>0</v>
      </c>
      <c r="DB609">
        <f t="shared" si="2480"/>
        <v>0</v>
      </c>
      <c r="DC609">
        <f t="shared" si="2480"/>
        <v>0</v>
      </c>
      <c r="DD609">
        <f t="shared" si="2480"/>
        <v>0</v>
      </c>
      <c r="DE609">
        <f t="shared" si="2480"/>
        <v>0</v>
      </c>
      <c r="DF609">
        <f t="shared" si="2480"/>
        <v>0</v>
      </c>
      <c r="DG609">
        <f t="shared" si="2480"/>
        <v>0</v>
      </c>
      <c r="DH609">
        <f t="shared" si="2480"/>
        <v>0</v>
      </c>
      <c r="DI609">
        <f t="shared" si="2480"/>
        <v>0</v>
      </c>
      <c r="DJ609">
        <f t="shared" si="2480"/>
        <v>0</v>
      </c>
      <c r="DK609">
        <f t="shared" si="2480"/>
        <v>0</v>
      </c>
      <c r="DL609">
        <f t="shared" si="2480"/>
        <v>0</v>
      </c>
      <c r="DM609">
        <f t="shared" si="2480"/>
        <v>0</v>
      </c>
      <c r="DN609">
        <f t="shared" si="2480"/>
        <v>0</v>
      </c>
      <c r="DO609">
        <f t="shared" si="2480"/>
        <v>0</v>
      </c>
      <c r="DP609">
        <f t="shared" si="2480"/>
        <v>0</v>
      </c>
      <c r="DQ609">
        <f t="shared" si="2480"/>
        <v>0</v>
      </c>
      <c r="DR609">
        <f t="shared" si="2480"/>
        <v>0</v>
      </c>
      <c r="DS609">
        <f t="shared" si="2480"/>
        <v>0</v>
      </c>
      <c r="DT609">
        <f t="shared" si="2480"/>
        <v>1</v>
      </c>
      <c r="DU609">
        <f t="shared" si="2480"/>
        <v>0</v>
      </c>
      <c r="DV609">
        <f t="shared" si="2480"/>
        <v>0</v>
      </c>
      <c r="DW609">
        <f t="shared" si="2480"/>
        <v>0</v>
      </c>
      <c r="DX609">
        <f t="shared" si="2480"/>
        <v>0</v>
      </c>
    </row>
    <row r="610" spans="1:128">
      <c r="A610">
        <f t="shared" si="2459"/>
        <v>0.09</v>
      </c>
      <c r="B610">
        <f t="shared" si="2455"/>
        <v>0.28274333882308139</v>
      </c>
      <c r="C610">
        <f t="shared" ref="C610:G610" si="2481">C179</f>
        <v>0.39455300594214837</v>
      </c>
      <c r="D610">
        <f t="shared" si="2481"/>
        <v>1.1523265264843534</v>
      </c>
      <c r="E610">
        <f t="shared" si="2481"/>
        <v>2.2131437744419387</v>
      </c>
      <c r="F610">
        <f t="shared" si="2481"/>
        <v>3.4927624636414558</v>
      </c>
      <c r="G610">
        <f t="shared" si="2481"/>
        <v>4.8895647103088766</v>
      </c>
      <c r="I610">
        <f t="shared" ref="I610:BT610" si="2482">IF(AND($G610&gt;=I$166,$G610&lt;J$166)=TRUE,1,0)</f>
        <v>0</v>
      </c>
      <c r="J610">
        <f t="shared" si="2482"/>
        <v>0</v>
      </c>
      <c r="K610">
        <f t="shared" si="2482"/>
        <v>0</v>
      </c>
      <c r="L610">
        <f t="shared" si="2482"/>
        <v>0</v>
      </c>
      <c r="M610">
        <f t="shared" si="2482"/>
        <v>0</v>
      </c>
      <c r="N610">
        <f t="shared" si="2482"/>
        <v>0</v>
      </c>
      <c r="O610">
        <f t="shared" si="2482"/>
        <v>0</v>
      </c>
      <c r="P610">
        <f t="shared" si="2482"/>
        <v>0</v>
      </c>
      <c r="Q610">
        <f t="shared" si="2482"/>
        <v>0</v>
      </c>
      <c r="R610">
        <f t="shared" si="2482"/>
        <v>0</v>
      </c>
      <c r="S610">
        <f t="shared" si="2482"/>
        <v>0</v>
      </c>
      <c r="T610">
        <f t="shared" si="2482"/>
        <v>0</v>
      </c>
      <c r="U610">
        <f t="shared" si="2482"/>
        <v>0</v>
      </c>
      <c r="V610">
        <f t="shared" si="2482"/>
        <v>0</v>
      </c>
      <c r="W610">
        <f t="shared" si="2482"/>
        <v>0</v>
      </c>
      <c r="X610">
        <f t="shared" si="2482"/>
        <v>0</v>
      </c>
      <c r="Y610">
        <f t="shared" si="2482"/>
        <v>0</v>
      </c>
      <c r="Z610">
        <f t="shared" si="2482"/>
        <v>0</v>
      </c>
      <c r="AA610">
        <f t="shared" si="2482"/>
        <v>0</v>
      </c>
      <c r="AB610">
        <f t="shared" si="2482"/>
        <v>0</v>
      </c>
      <c r="AC610">
        <f t="shared" si="2482"/>
        <v>0</v>
      </c>
      <c r="AD610">
        <f t="shared" si="2482"/>
        <v>0</v>
      </c>
      <c r="AE610">
        <f t="shared" si="2482"/>
        <v>0</v>
      </c>
      <c r="AF610">
        <f t="shared" si="2482"/>
        <v>0</v>
      </c>
      <c r="AG610">
        <f t="shared" si="2482"/>
        <v>0</v>
      </c>
      <c r="AH610">
        <f t="shared" si="2482"/>
        <v>0</v>
      </c>
      <c r="AI610">
        <f t="shared" si="2482"/>
        <v>0</v>
      </c>
      <c r="AJ610">
        <f t="shared" si="2482"/>
        <v>0</v>
      </c>
      <c r="AK610">
        <f t="shared" si="2482"/>
        <v>0</v>
      </c>
      <c r="AL610">
        <f t="shared" si="2482"/>
        <v>0</v>
      </c>
      <c r="AM610">
        <f t="shared" si="2482"/>
        <v>0</v>
      </c>
      <c r="AN610">
        <f t="shared" si="2482"/>
        <v>0</v>
      </c>
      <c r="AO610">
        <f t="shared" si="2482"/>
        <v>0</v>
      </c>
      <c r="AP610">
        <f t="shared" si="2482"/>
        <v>0</v>
      </c>
      <c r="AQ610">
        <f t="shared" si="2482"/>
        <v>0</v>
      </c>
      <c r="AR610">
        <f t="shared" si="2482"/>
        <v>0</v>
      </c>
      <c r="AS610">
        <f t="shared" si="2482"/>
        <v>0</v>
      </c>
      <c r="AT610">
        <f t="shared" si="2482"/>
        <v>0</v>
      </c>
      <c r="AU610">
        <f t="shared" si="2482"/>
        <v>0</v>
      </c>
      <c r="AV610">
        <f t="shared" si="2482"/>
        <v>0</v>
      </c>
      <c r="AW610">
        <f t="shared" si="2482"/>
        <v>0</v>
      </c>
      <c r="AX610">
        <f t="shared" si="2482"/>
        <v>0</v>
      </c>
      <c r="AY610">
        <f t="shared" si="2482"/>
        <v>0</v>
      </c>
      <c r="AZ610">
        <f t="shared" si="2482"/>
        <v>0</v>
      </c>
      <c r="BA610">
        <f t="shared" si="2482"/>
        <v>0</v>
      </c>
      <c r="BB610">
        <f t="shared" si="2482"/>
        <v>0</v>
      </c>
      <c r="BC610">
        <f t="shared" si="2482"/>
        <v>0</v>
      </c>
      <c r="BD610">
        <f t="shared" si="2482"/>
        <v>0</v>
      </c>
      <c r="BE610">
        <f t="shared" si="2482"/>
        <v>0</v>
      </c>
      <c r="BF610">
        <f t="shared" si="2482"/>
        <v>0</v>
      </c>
      <c r="BG610">
        <f t="shared" si="2482"/>
        <v>0</v>
      </c>
      <c r="BH610">
        <f t="shared" si="2482"/>
        <v>0</v>
      </c>
      <c r="BI610">
        <f t="shared" si="2482"/>
        <v>0</v>
      </c>
      <c r="BJ610">
        <f t="shared" si="2482"/>
        <v>0</v>
      </c>
      <c r="BK610">
        <f t="shared" si="2482"/>
        <v>0</v>
      </c>
      <c r="BL610">
        <f t="shared" si="2482"/>
        <v>0</v>
      </c>
      <c r="BM610">
        <f t="shared" si="2482"/>
        <v>0</v>
      </c>
      <c r="BN610">
        <f t="shared" si="2482"/>
        <v>0</v>
      </c>
      <c r="BO610">
        <f t="shared" si="2482"/>
        <v>0</v>
      </c>
      <c r="BP610">
        <f t="shared" si="2482"/>
        <v>0</v>
      </c>
      <c r="BQ610">
        <f t="shared" si="2482"/>
        <v>0</v>
      </c>
      <c r="BR610">
        <f t="shared" si="2482"/>
        <v>0</v>
      </c>
      <c r="BS610">
        <f t="shared" si="2482"/>
        <v>0</v>
      </c>
      <c r="BT610">
        <f t="shared" si="2482"/>
        <v>0</v>
      </c>
      <c r="BU610">
        <f t="shared" ref="BU610:DX610" si="2483">IF(AND($G610&gt;=BU$166,$G610&lt;BV$166)=TRUE,1,0)</f>
        <v>0</v>
      </c>
      <c r="BV610">
        <f t="shared" si="2483"/>
        <v>0</v>
      </c>
      <c r="BW610">
        <f t="shared" si="2483"/>
        <v>0</v>
      </c>
      <c r="BX610">
        <f t="shared" si="2483"/>
        <v>0</v>
      </c>
      <c r="BY610">
        <f t="shared" si="2483"/>
        <v>0</v>
      </c>
      <c r="BZ610">
        <f t="shared" si="2483"/>
        <v>0</v>
      </c>
      <c r="CA610">
        <f t="shared" si="2483"/>
        <v>0</v>
      </c>
      <c r="CB610">
        <f t="shared" si="2483"/>
        <v>0</v>
      </c>
      <c r="CC610">
        <f t="shared" si="2483"/>
        <v>0</v>
      </c>
      <c r="CD610">
        <f t="shared" si="2483"/>
        <v>0</v>
      </c>
      <c r="CE610">
        <f t="shared" si="2483"/>
        <v>0</v>
      </c>
      <c r="CF610">
        <f t="shared" si="2483"/>
        <v>0</v>
      </c>
      <c r="CG610">
        <f t="shared" si="2483"/>
        <v>0</v>
      </c>
      <c r="CH610">
        <f t="shared" si="2483"/>
        <v>0</v>
      </c>
      <c r="CI610">
        <f t="shared" si="2483"/>
        <v>0</v>
      </c>
      <c r="CJ610">
        <f t="shared" si="2483"/>
        <v>0</v>
      </c>
      <c r="CK610">
        <f t="shared" si="2483"/>
        <v>0</v>
      </c>
      <c r="CL610">
        <f t="shared" si="2483"/>
        <v>0</v>
      </c>
      <c r="CM610">
        <f t="shared" si="2483"/>
        <v>0</v>
      </c>
      <c r="CN610">
        <f t="shared" si="2483"/>
        <v>0</v>
      </c>
      <c r="CO610">
        <f t="shared" si="2483"/>
        <v>0</v>
      </c>
      <c r="CP610">
        <f t="shared" si="2483"/>
        <v>0</v>
      </c>
      <c r="CQ610">
        <f t="shared" si="2483"/>
        <v>0</v>
      </c>
      <c r="CR610">
        <f t="shared" si="2483"/>
        <v>0</v>
      </c>
      <c r="CS610">
        <f t="shared" si="2483"/>
        <v>0</v>
      </c>
      <c r="CT610">
        <f t="shared" si="2483"/>
        <v>0</v>
      </c>
      <c r="CU610">
        <f t="shared" si="2483"/>
        <v>0</v>
      </c>
      <c r="CV610">
        <f t="shared" si="2483"/>
        <v>0</v>
      </c>
      <c r="CW610">
        <f t="shared" si="2483"/>
        <v>0</v>
      </c>
      <c r="CX610">
        <f t="shared" si="2483"/>
        <v>0</v>
      </c>
      <c r="CY610">
        <f t="shared" si="2483"/>
        <v>0</v>
      </c>
      <c r="CZ610">
        <f t="shared" si="2483"/>
        <v>0</v>
      </c>
      <c r="DA610">
        <f t="shared" si="2483"/>
        <v>0</v>
      </c>
      <c r="DB610">
        <f t="shared" si="2483"/>
        <v>0</v>
      </c>
      <c r="DC610">
        <f t="shared" si="2483"/>
        <v>0</v>
      </c>
      <c r="DD610">
        <f t="shared" si="2483"/>
        <v>0</v>
      </c>
      <c r="DE610">
        <f t="shared" si="2483"/>
        <v>0</v>
      </c>
      <c r="DF610">
        <f t="shared" si="2483"/>
        <v>0</v>
      </c>
      <c r="DG610">
        <f t="shared" si="2483"/>
        <v>0</v>
      </c>
      <c r="DH610">
        <f t="shared" si="2483"/>
        <v>0</v>
      </c>
      <c r="DI610">
        <f t="shared" si="2483"/>
        <v>0</v>
      </c>
      <c r="DJ610">
        <f t="shared" si="2483"/>
        <v>0</v>
      </c>
      <c r="DK610">
        <f t="shared" si="2483"/>
        <v>0</v>
      </c>
      <c r="DL610">
        <f t="shared" si="2483"/>
        <v>0</v>
      </c>
      <c r="DM610">
        <f t="shared" si="2483"/>
        <v>0</v>
      </c>
      <c r="DN610">
        <f t="shared" si="2483"/>
        <v>0</v>
      </c>
      <c r="DO610">
        <f t="shared" si="2483"/>
        <v>0</v>
      </c>
      <c r="DP610">
        <f t="shared" si="2483"/>
        <v>0</v>
      </c>
      <c r="DQ610">
        <f t="shared" si="2483"/>
        <v>0</v>
      </c>
      <c r="DR610">
        <f t="shared" si="2483"/>
        <v>0</v>
      </c>
      <c r="DS610">
        <f t="shared" si="2483"/>
        <v>0</v>
      </c>
      <c r="DT610">
        <f t="shared" si="2483"/>
        <v>0</v>
      </c>
      <c r="DU610">
        <f t="shared" si="2483"/>
        <v>0</v>
      </c>
      <c r="DV610">
        <f t="shared" si="2483"/>
        <v>0</v>
      </c>
      <c r="DW610">
        <f t="shared" si="2483"/>
        <v>0</v>
      </c>
      <c r="DX610">
        <f t="shared" si="2483"/>
        <v>0</v>
      </c>
    </row>
    <row r="611" spans="1:128">
      <c r="A611">
        <f t="shared" si="2459"/>
        <v>9.9999999999999992E-2</v>
      </c>
      <c r="B611">
        <f t="shared" si="2455"/>
        <v>0.31415926535897931</v>
      </c>
      <c r="C611">
        <f t="shared" ref="C611:G611" si="2484">C180</f>
        <v>0.43701602444882104</v>
      </c>
      <c r="D611">
        <f t="shared" si="2484"/>
        <v>1.2682699000037281</v>
      </c>
      <c r="E611">
        <f t="shared" si="2484"/>
        <v>2.412392705639097</v>
      </c>
      <c r="F611">
        <f t="shared" si="2484"/>
        <v>3.757389729567012</v>
      </c>
      <c r="G611">
        <f t="shared" si="2484"/>
        <v>5.1716032919401069</v>
      </c>
      <c r="I611">
        <f t="shared" ref="I611:BT611" si="2485">IF(AND($G611&gt;=I$166,$G611&lt;J$166)=TRUE,1,0)</f>
        <v>0</v>
      </c>
      <c r="J611">
        <f t="shared" si="2485"/>
        <v>0</v>
      </c>
      <c r="K611">
        <f t="shared" si="2485"/>
        <v>0</v>
      </c>
      <c r="L611">
        <f t="shared" si="2485"/>
        <v>0</v>
      </c>
      <c r="M611">
        <f t="shared" si="2485"/>
        <v>0</v>
      </c>
      <c r="N611">
        <f t="shared" si="2485"/>
        <v>0</v>
      </c>
      <c r="O611">
        <f t="shared" si="2485"/>
        <v>0</v>
      </c>
      <c r="P611">
        <f t="shared" si="2485"/>
        <v>0</v>
      </c>
      <c r="Q611">
        <f t="shared" si="2485"/>
        <v>0</v>
      </c>
      <c r="R611">
        <f t="shared" si="2485"/>
        <v>0</v>
      </c>
      <c r="S611">
        <f t="shared" si="2485"/>
        <v>0</v>
      </c>
      <c r="T611">
        <f t="shared" si="2485"/>
        <v>0</v>
      </c>
      <c r="U611">
        <f t="shared" si="2485"/>
        <v>0</v>
      </c>
      <c r="V611">
        <f t="shared" si="2485"/>
        <v>0</v>
      </c>
      <c r="W611">
        <f t="shared" si="2485"/>
        <v>0</v>
      </c>
      <c r="X611">
        <f t="shared" si="2485"/>
        <v>0</v>
      </c>
      <c r="Y611">
        <f t="shared" si="2485"/>
        <v>0</v>
      </c>
      <c r="Z611">
        <f t="shared" si="2485"/>
        <v>0</v>
      </c>
      <c r="AA611">
        <f t="shared" si="2485"/>
        <v>0</v>
      </c>
      <c r="AB611">
        <f t="shared" si="2485"/>
        <v>0</v>
      </c>
      <c r="AC611">
        <f t="shared" si="2485"/>
        <v>0</v>
      </c>
      <c r="AD611">
        <f t="shared" si="2485"/>
        <v>0</v>
      </c>
      <c r="AE611">
        <f t="shared" si="2485"/>
        <v>0</v>
      </c>
      <c r="AF611">
        <f t="shared" si="2485"/>
        <v>0</v>
      </c>
      <c r="AG611">
        <f t="shared" si="2485"/>
        <v>0</v>
      </c>
      <c r="AH611">
        <f t="shared" si="2485"/>
        <v>0</v>
      </c>
      <c r="AI611">
        <f t="shared" si="2485"/>
        <v>0</v>
      </c>
      <c r="AJ611">
        <f t="shared" si="2485"/>
        <v>0</v>
      </c>
      <c r="AK611">
        <f t="shared" si="2485"/>
        <v>0</v>
      </c>
      <c r="AL611">
        <f t="shared" si="2485"/>
        <v>0</v>
      </c>
      <c r="AM611">
        <f t="shared" si="2485"/>
        <v>0</v>
      </c>
      <c r="AN611">
        <f t="shared" si="2485"/>
        <v>0</v>
      </c>
      <c r="AO611">
        <f t="shared" si="2485"/>
        <v>0</v>
      </c>
      <c r="AP611">
        <f t="shared" si="2485"/>
        <v>0</v>
      </c>
      <c r="AQ611">
        <f t="shared" si="2485"/>
        <v>0</v>
      </c>
      <c r="AR611">
        <f t="shared" si="2485"/>
        <v>0</v>
      </c>
      <c r="AS611">
        <f t="shared" si="2485"/>
        <v>0</v>
      </c>
      <c r="AT611">
        <f t="shared" si="2485"/>
        <v>0</v>
      </c>
      <c r="AU611">
        <f t="shared" si="2485"/>
        <v>0</v>
      </c>
      <c r="AV611">
        <f t="shared" si="2485"/>
        <v>0</v>
      </c>
      <c r="AW611">
        <f t="shared" si="2485"/>
        <v>0</v>
      </c>
      <c r="AX611">
        <f t="shared" si="2485"/>
        <v>0</v>
      </c>
      <c r="AY611">
        <f t="shared" si="2485"/>
        <v>0</v>
      </c>
      <c r="AZ611">
        <f t="shared" si="2485"/>
        <v>0</v>
      </c>
      <c r="BA611">
        <f t="shared" si="2485"/>
        <v>0</v>
      </c>
      <c r="BB611">
        <f t="shared" si="2485"/>
        <v>0</v>
      </c>
      <c r="BC611">
        <f t="shared" si="2485"/>
        <v>0</v>
      </c>
      <c r="BD611">
        <f t="shared" si="2485"/>
        <v>0</v>
      </c>
      <c r="BE611">
        <f t="shared" si="2485"/>
        <v>0</v>
      </c>
      <c r="BF611">
        <f t="shared" si="2485"/>
        <v>0</v>
      </c>
      <c r="BG611">
        <f t="shared" si="2485"/>
        <v>0</v>
      </c>
      <c r="BH611">
        <f t="shared" si="2485"/>
        <v>0</v>
      </c>
      <c r="BI611">
        <f t="shared" si="2485"/>
        <v>0</v>
      </c>
      <c r="BJ611">
        <f t="shared" si="2485"/>
        <v>0</v>
      </c>
      <c r="BK611">
        <f t="shared" si="2485"/>
        <v>0</v>
      </c>
      <c r="BL611">
        <f t="shared" si="2485"/>
        <v>0</v>
      </c>
      <c r="BM611">
        <f t="shared" si="2485"/>
        <v>0</v>
      </c>
      <c r="BN611">
        <f t="shared" si="2485"/>
        <v>0</v>
      </c>
      <c r="BO611">
        <f t="shared" si="2485"/>
        <v>0</v>
      </c>
      <c r="BP611">
        <f t="shared" si="2485"/>
        <v>0</v>
      </c>
      <c r="BQ611">
        <f t="shared" si="2485"/>
        <v>0</v>
      </c>
      <c r="BR611">
        <f t="shared" si="2485"/>
        <v>0</v>
      </c>
      <c r="BS611">
        <f t="shared" si="2485"/>
        <v>0</v>
      </c>
      <c r="BT611">
        <f t="shared" si="2485"/>
        <v>0</v>
      </c>
      <c r="BU611">
        <f t="shared" ref="BU611:DX611" si="2486">IF(AND($G611&gt;=BU$166,$G611&lt;BV$166)=TRUE,1,0)</f>
        <v>0</v>
      </c>
      <c r="BV611">
        <f t="shared" si="2486"/>
        <v>0</v>
      </c>
      <c r="BW611">
        <f t="shared" si="2486"/>
        <v>0</v>
      </c>
      <c r="BX611">
        <f t="shared" si="2486"/>
        <v>0</v>
      </c>
      <c r="BY611">
        <f t="shared" si="2486"/>
        <v>0</v>
      </c>
      <c r="BZ611">
        <f t="shared" si="2486"/>
        <v>0</v>
      </c>
      <c r="CA611">
        <f t="shared" si="2486"/>
        <v>0</v>
      </c>
      <c r="CB611">
        <f t="shared" si="2486"/>
        <v>0</v>
      </c>
      <c r="CC611">
        <f t="shared" si="2486"/>
        <v>0</v>
      </c>
      <c r="CD611">
        <f t="shared" si="2486"/>
        <v>0</v>
      </c>
      <c r="CE611">
        <f t="shared" si="2486"/>
        <v>0</v>
      </c>
      <c r="CF611">
        <f t="shared" si="2486"/>
        <v>0</v>
      </c>
      <c r="CG611">
        <f t="shared" si="2486"/>
        <v>0</v>
      </c>
      <c r="CH611">
        <f t="shared" si="2486"/>
        <v>0</v>
      </c>
      <c r="CI611">
        <f t="shared" si="2486"/>
        <v>0</v>
      </c>
      <c r="CJ611">
        <f t="shared" si="2486"/>
        <v>0</v>
      </c>
      <c r="CK611">
        <f t="shared" si="2486"/>
        <v>0</v>
      </c>
      <c r="CL611">
        <f t="shared" si="2486"/>
        <v>0</v>
      </c>
      <c r="CM611">
        <f t="shared" si="2486"/>
        <v>0</v>
      </c>
      <c r="CN611">
        <f t="shared" si="2486"/>
        <v>0</v>
      </c>
      <c r="CO611">
        <f t="shared" si="2486"/>
        <v>0</v>
      </c>
      <c r="CP611">
        <f t="shared" si="2486"/>
        <v>0</v>
      </c>
      <c r="CQ611">
        <f t="shared" si="2486"/>
        <v>0</v>
      </c>
      <c r="CR611">
        <f t="shared" si="2486"/>
        <v>0</v>
      </c>
      <c r="CS611">
        <f t="shared" si="2486"/>
        <v>0</v>
      </c>
      <c r="CT611">
        <f t="shared" si="2486"/>
        <v>0</v>
      </c>
      <c r="CU611">
        <f t="shared" si="2486"/>
        <v>0</v>
      </c>
      <c r="CV611">
        <f t="shared" si="2486"/>
        <v>0</v>
      </c>
      <c r="CW611">
        <f t="shared" si="2486"/>
        <v>0</v>
      </c>
      <c r="CX611">
        <f t="shared" si="2486"/>
        <v>0</v>
      </c>
      <c r="CY611">
        <f t="shared" si="2486"/>
        <v>0</v>
      </c>
      <c r="CZ611">
        <f t="shared" si="2486"/>
        <v>0</v>
      </c>
      <c r="DA611">
        <f t="shared" si="2486"/>
        <v>0</v>
      </c>
      <c r="DB611">
        <f t="shared" si="2486"/>
        <v>0</v>
      </c>
      <c r="DC611">
        <f t="shared" si="2486"/>
        <v>0</v>
      </c>
      <c r="DD611">
        <f t="shared" si="2486"/>
        <v>0</v>
      </c>
      <c r="DE611">
        <f t="shared" si="2486"/>
        <v>0</v>
      </c>
      <c r="DF611">
        <f t="shared" si="2486"/>
        <v>0</v>
      </c>
      <c r="DG611">
        <f t="shared" si="2486"/>
        <v>0</v>
      </c>
      <c r="DH611">
        <f t="shared" si="2486"/>
        <v>0</v>
      </c>
      <c r="DI611">
        <f t="shared" si="2486"/>
        <v>0</v>
      </c>
      <c r="DJ611">
        <f t="shared" si="2486"/>
        <v>0</v>
      </c>
      <c r="DK611">
        <f t="shared" si="2486"/>
        <v>0</v>
      </c>
      <c r="DL611">
        <f t="shared" si="2486"/>
        <v>0</v>
      </c>
      <c r="DM611">
        <f t="shared" si="2486"/>
        <v>0</v>
      </c>
      <c r="DN611">
        <f t="shared" si="2486"/>
        <v>0</v>
      </c>
      <c r="DO611">
        <f t="shared" si="2486"/>
        <v>0</v>
      </c>
      <c r="DP611">
        <f t="shared" si="2486"/>
        <v>0</v>
      </c>
      <c r="DQ611">
        <f t="shared" si="2486"/>
        <v>0</v>
      </c>
      <c r="DR611">
        <f t="shared" si="2486"/>
        <v>0</v>
      </c>
      <c r="DS611">
        <f t="shared" si="2486"/>
        <v>0</v>
      </c>
      <c r="DT611">
        <f t="shared" si="2486"/>
        <v>0</v>
      </c>
      <c r="DU611">
        <f t="shared" si="2486"/>
        <v>0</v>
      </c>
      <c r="DV611">
        <f t="shared" si="2486"/>
        <v>0</v>
      </c>
      <c r="DW611">
        <f t="shared" si="2486"/>
        <v>0</v>
      </c>
      <c r="DX611">
        <f t="shared" si="2486"/>
        <v>0</v>
      </c>
    </row>
    <row r="612" spans="1:128">
      <c r="A612">
        <f t="shared" si="2459"/>
        <v>0.10999999999999999</v>
      </c>
      <c r="B612">
        <f t="shared" si="2455"/>
        <v>0.34557519189487718</v>
      </c>
      <c r="C612">
        <f t="shared" ref="C612:G612" si="2487">C181</f>
        <v>0.47904776090094681</v>
      </c>
      <c r="D612">
        <f t="shared" si="2487"/>
        <v>1.3805014121855126</v>
      </c>
      <c r="E612">
        <f t="shared" si="2487"/>
        <v>2.5977744604789983</v>
      </c>
      <c r="F612">
        <f t="shared" si="2487"/>
        <v>3.9869384126056908</v>
      </c>
      <c r="G612">
        <f t="shared" si="2487"/>
        <v>5.3837406592731121</v>
      </c>
      <c r="I612">
        <f t="shared" ref="I612:BT612" si="2488">IF(AND($G612&gt;=I$166,$G612&lt;J$166)=TRUE,1,0)</f>
        <v>0</v>
      </c>
      <c r="J612">
        <f t="shared" si="2488"/>
        <v>0</v>
      </c>
      <c r="K612">
        <f t="shared" si="2488"/>
        <v>0</v>
      </c>
      <c r="L612">
        <f t="shared" si="2488"/>
        <v>0</v>
      </c>
      <c r="M612">
        <f t="shared" si="2488"/>
        <v>0</v>
      </c>
      <c r="N612">
        <f t="shared" si="2488"/>
        <v>0</v>
      </c>
      <c r="O612">
        <f t="shared" si="2488"/>
        <v>0</v>
      </c>
      <c r="P612">
        <f t="shared" si="2488"/>
        <v>0</v>
      </c>
      <c r="Q612">
        <f t="shared" si="2488"/>
        <v>0</v>
      </c>
      <c r="R612">
        <f t="shared" si="2488"/>
        <v>0</v>
      </c>
      <c r="S612">
        <f t="shared" si="2488"/>
        <v>0</v>
      </c>
      <c r="T612">
        <f t="shared" si="2488"/>
        <v>0</v>
      </c>
      <c r="U612">
        <f t="shared" si="2488"/>
        <v>0</v>
      </c>
      <c r="V612">
        <f t="shared" si="2488"/>
        <v>0</v>
      </c>
      <c r="W612">
        <f t="shared" si="2488"/>
        <v>0</v>
      </c>
      <c r="X612">
        <f t="shared" si="2488"/>
        <v>0</v>
      </c>
      <c r="Y612">
        <f t="shared" si="2488"/>
        <v>0</v>
      </c>
      <c r="Z612">
        <f t="shared" si="2488"/>
        <v>0</v>
      </c>
      <c r="AA612">
        <f t="shared" si="2488"/>
        <v>0</v>
      </c>
      <c r="AB612">
        <f t="shared" si="2488"/>
        <v>0</v>
      </c>
      <c r="AC612">
        <f t="shared" si="2488"/>
        <v>0</v>
      </c>
      <c r="AD612">
        <f t="shared" si="2488"/>
        <v>0</v>
      </c>
      <c r="AE612">
        <f t="shared" si="2488"/>
        <v>0</v>
      </c>
      <c r="AF612">
        <f t="shared" si="2488"/>
        <v>0</v>
      </c>
      <c r="AG612">
        <f t="shared" si="2488"/>
        <v>0</v>
      </c>
      <c r="AH612">
        <f t="shared" si="2488"/>
        <v>0</v>
      </c>
      <c r="AI612">
        <f t="shared" si="2488"/>
        <v>0</v>
      </c>
      <c r="AJ612">
        <f t="shared" si="2488"/>
        <v>0</v>
      </c>
      <c r="AK612">
        <f t="shared" si="2488"/>
        <v>0</v>
      </c>
      <c r="AL612">
        <f t="shared" si="2488"/>
        <v>0</v>
      </c>
      <c r="AM612">
        <f t="shared" si="2488"/>
        <v>0</v>
      </c>
      <c r="AN612">
        <f t="shared" si="2488"/>
        <v>0</v>
      </c>
      <c r="AO612">
        <f t="shared" si="2488"/>
        <v>0</v>
      </c>
      <c r="AP612">
        <f t="shared" si="2488"/>
        <v>0</v>
      </c>
      <c r="AQ612">
        <f t="shared" si="2488"/>
        <v>0</v>
      </c>
      <c r="AR612">
        <f t="shared" si="2488"/>
        <v>0</v>
      </c>
      <c r="AS612">
        <f t="shared" si="2488"/>
        <v>0</v>
      </c>
      <c r="AT612">
        <f t="shared" si="2488"/>
        <v>0</v>
      </c>
      <c r="AU612">
        <f t="shared" si="2488"/>
        <v>0</v>
      </c>
      <c r="AV612">
        <f t="shared" si="2488"/>
        <v>0</v>
      </c>
      <c r="AW612">
        <f t="shared" si="2488"/>
        <v>0</v>
      </c>
      <c r="AX612">
        <f t="shared" si="2488"/>
        <v>0</v>
      </c>
      <c r="AY612">
        <f t="shared" si="2488"/>
        <v>0</v>
      </c>
      <c r="AZ612">
        <f t="shared" si="2488"/>
        <v>0</v>
      </c>
      <c r="BA612">
        <f t="shared" si="2488"/>
        <v>0</v>
      </c>
      <c r="BB612">
        <f t="shared" si="2488"/>
        <v>0</v>
      </c>
      <c r="BC612">
        <f t="shared" si="2488"/>
        <v>0</v>
      </c>
      <c r="BD612">
        <f t="shared" si="2488"/>
        <v>0</v>
      </c>
      <c r="BE612">
        <f t="shared" si="2488"/>
        <v>0</v>
      </c>
      <c r="BF612">
        <f t="shared" si="2488"/>
        <v>0</v>
      </c>
      <c r="BG612">
        <f t="shared" si="2488"/>
        <v>0</v>
      </c>
      <c r="BH612">
        <f t="shared" si="2488"/>
        <v>0</v>
      </c>
      <c r="BI612">
        <f t="shared" si="2488"/>
        <v>0</v>
      </c>
      <c r="BJ612">
        <f t="shared" si="2488"/>
        <v>0</v>
      </c>
      <c r="BK612">
        <f t="shared" si="2488"/>
        <v>0</v>
      </c>
      <c r="BL612">
        <f t="shared" si="2488"/>
        <v>0</v>
      </c>
      <c r="BM612">
        <f t="shared" si="2488"/>
        <v>0</v>
      </c>
      <c r="BN612">
        <f t="shared" si="2488"/>
        <v>0</v>
      </c>
      <c r="BO612">
        <f t="shared" si="2488"/>
        <v>0</v>
      </c>
      <c r="BP612">
        <f t="shared" si="2488"/>
        <v>0</v>
      </c>
      <c r="BQ612">
        <f t="shared" si="2488"/>
        <v>0</v>
      </c>
      <c r="BR612">
        <f t="shared" si="2488"/>
        <v>0</v>
      </c>
      <c r="BS612">
        <f t="shared" si="2488"/>
        <v>0</v>
      </c>
      <c r="BT612">
        <f t="shared" si="2488"/>
        <v>0</v>
      </c>
      <c r="BU612">
        <f t="shared" ref="BU612:DX612" si="2489">IF(AND($G612&gt;=BU$166,$G612&lt;BV$166)=TRUE,1,0)</f>
        <v>0</v>
      </c>
      <c r="BV612">
        <f t="shared" si="2489"/>
        <v>0</v>
      </c>
      <c r="BW612">
        <f t="shared" si="2489"/>
        <v>0</v>
      </c>
      <c r="BX612">
        <f t="shared" si="2489"/>
        <v>0</v>
      </c>
      <c r="BY612">
        <f t="shared" si="2489"/>
        <v>0</v>
      </c>
      <c r="BZ612">
        <f t="shared" si="2489"/>
        <v>0</v>
      </c>
      <c r="CA612">
        <f t="shared" si="2489"/>
        <v>0</v>
      </c>
      <c r="CB612">
        <f t="shared" si="2489"/>
        <v>0</v>
      </c>
      <c r="CC612">
        <f t="shared" si="2489"/>
        <v>0</v>
      </c>
      <c r="CD612">
        <f t="shared" si="2489"/>
        <v>0</v>
      </c>
      <c r="CE612">
        <f t="shared" si="2489"/>
        <v>0</v>
      </c>
      <c r="CF612">
        <f t="shared" si="2489"/>
        <v>0</v>
      </c>
      <c r="CG612">
        <f t="shared" si="2489"/>
        <v>0</v>
      </c>
      <c r="CH612">
        <f t="shared" si="2489"/>
        <v>0</v>
      </c>
      <c r="CI612">
        <f t="shared" si="2489"/>
        <v>0</v>
      </c>
      <c r="CJ612">
        <f t="shared" si="2489"/>
        <v>0</v>
      </c>
      <c r="CK612">
        <f t="shared" si="2489"/>
        <v>0</v>
      </c>
      <c r="CL612">
        <f t="shared" si="2489"/>
        <v>0</v>
      </c>
      <c r="CM612">
        <f t="shared" si="2489"/>
        <v>0</v>
      </c>
      <c r="CN612">
        <f t="shared" si="2489"/>
        <v>0</v>
      </c>
      <c r="CO612">
        <f t="shared" si="2489"/>
        <v>0</v>
      </c>
      <c r="CP612">
        <f t="shared" si="2489"/>
        <v>0</v>
      </c>
      <c r="CQ612">
        <f t="shared" si="2489"/>
        <v>0</v>
      </c>
      <c r="CR612">
        <f t="shared" si="2489"/>
        <v>0</v>
      </c>
      <c r="CS612">
        <f t="shared" si="2489"/>
        <v>0</v>
      </c>
      <c r="CT612">
        <f t="shared" si="2489"/>
        <v>0</v>
      </c>
      <c r="CU612">
        <f t="shared" si="2489"/>
        <v>0</v>
      </c>
      <c r="CV612">
        <f t="shared" si="2489"/>
        <v>0</v>
      </c>
      <c r="CW612">
        <f t="shared" si="2489"/>
        <v>0</v>
      </c>
      <c r="CX612">
        <f t="shared" si="2489"/>
        <v>0</v>
      </c>
      <c r="CY612">
        <f t="shared" si="2489"/>
        <v>0</v>
      </c>
      <c r="CZ612">
        <f t="shared" si="2489"/>
        <v>0</v>
      </c>
      <c r="DA612">
        <f t="shared" si="2489"/>
        <v>0</v>
      </c>
      <c r="DB612">
        <f t="shared" si="2489"/>
        <v>0</v>
      </c>
      <c r="DC612">
        <f t="shared" si="2489"/>
        <v>0</v>
      </c>
      <c r="DD612">
        <f t="shared" si="2489"/>
        <v>0</v>
      </c>
      <c r="DE612">
        <f t="shared" si="2489"/>
        <v>0</v>
      </c>
      <c r="DF612">
        <f t="shared" si="2489"/>
        <v>0</v>
      </c>
      <c r="DG612">
        <f t="shared" si="2489"/>
        <v>0</v>
      </c>
      <c r="DH612">
        <f t="shared" si="2489"/>
        <v>0</v>
      </c>
      <c r="DI612">
        <f t="shared" si="2489"/>
        <v>0</v>
      </c>
      <c r="DJ612">
        <f t="shared" si="2489"/>
        <v>0</v>
      </c>
      <c r="DK612">
        <f t="shared" si="2489"/>
        <v>0</v>
      </c>
      <c r="DL612">
        <f t="shared" si="2489"/>
        <v>0</v>
      </c>
      <c r="DM612">
        <f t="shared" si="2489"/>
        <v>0</v>
      </c>
      <c r="DN612">
        <f t="shared" si="2489"/>
        <v>0</v>
      </c>
      <c r="DO612">
        <f t="shared" si="2489"/>
        <v>0</v>
      </c>
      <c r="DP612">
        <f t="shared" si="2489"/>
        <v>0</v>
      </c>
      <c r="DQ612">
        <f t="shared" si="2489"/>
        <v>0</v>
      </c>
      <c r="DR612">
        <f t="shared" si="2489"/>
        <v>0</v>
      </c>
      <c r="DS612">
        <f t="shared" si="2489"/>
        <v>0</v>
      </c>
      <c r="DT612">
        <f t="shared" si="2489"/>
        <v>0</v>
      </c>
      <c r="DU612">
        <f t="shared" si="2489"/>
        <v>0</v>
      </c>
      <c r="DV612">
        <f t="shared" si="2489"/>
        <v>0</v>
      </c>
      <c r="DW612">
        <f t="shared" si="2489"/>
        <v>0</v>
      </c>
      <c r="DX612">
        <f t="shared" si="2489"/>
        <v>0</v>
      </c>
    </row>
    <row r="613" spans="1:128">
      <c r="A613">
        <f t="shared" si="2459"/>
        <v>0.11999999999999998</v>
      </c>
      <c r="B613">
        <f t="shared" si="2455"/>
        <v>0.3769911184307751</v>
      </c>
      <c r="C613">
        <f t="shared" ref="C613:G613" si="2490">C182</f>
        <v>0.52060673504920041</v>
      </c>
      <c r="D613">
        <f t="shared" si="2490"/>
        <v>1.4887025363368034</v>
      </c>
      <c r="E613">
        <f t="shared" si="2490"/>
        <v>2.7683212255363205</v>
      </c>
      <c r="F613">
        <f t="shared" si="2490"/>
        <v>4.179744160490432</v>
      </c>
      <c r="G613">
        <f t="shared" si="2490"/>
        <v>5.5247411844183469</v>
      </c>
      <c r="I613">
        <f t="shared" ref="I613:BT613" si="2491">IF(AND($G613&gt;=I$166,$G613&lt;J$166)=TRUE,1,0)</f>
        <v>0</v>
      </c>
      <c r="J613">
        <f t="shared" si="2491"/>
        <v>0</v>
      </c>
      <c r="K613">
        <f t="shared" si="2491"/>
        <v>0</v>
      </c>
      <c r="L613">
        <f t="shared" si="2491"/>
        <v>0</v>
      </c>
      <c r="M613">
        <f t="shared" si="2491"/>
        <v>0</v>
      </c>
      <c r="N613">
        <f t="shared" si="2491"/>
        <v>0</v>
      </c>
      <c r="O613">
        <f t="shared" si="2491"/>
        <v>0</v>
      </c>
      <c r="P613">
        <f t="shared" si="2491"/>
        <v>0</v>
      </c>
      <c r="Q613">
        <f t="shared" si="2491"/>
        <v>0</v>
      </c>
      <c r="R613">
        <f t="shared" si="2491"/>
        <v>0</v>
      </c>
      <c r="S613">
        <f t="shared" si="2491"/>
        <v>0</v>
      </c>
      <c r="T613">
        <f t="shared" si="2491"/>
        <v>0</v>
      </c>
      <c r="U613">
        <f t="shared" si="2491"/>
        <v>0</v>
      </c>
      <c r="V613">
        <f t="shared" si="2491"/>
        <v>0</v>
      </c>
      <c r="W613">
        <f t="shared" si="2491"/>
        <v>0</v>
      </c>
      <c r="X613">
        <f t="shared" si="2491"/>
        <v>0</v>
      </c>
      <c r="Y613">
        <f t="shared" si="2491"/>
        <v>0</v>
      </c>
      <c r="Z613">
        <f t="shared" si="2491"/>
        <v>0</v>
      </c>
      <c r="AA613">
        <f t="shared" si="2491"/>
        <v>0</v>
      </c>
      <c r="AB613">
        <f t="shared" si="2491"/>
        <v>0</v>
      </c>
      <c r="AC613">
        <f t="shared" si="2491"/>
        <v>0</v>
      </c>
      <c r="AD613">
        <f t="shared" si="2491"/>
        <v>0</v>
      </c>
      <c r="AE613">
        <f t="shared" si="2491"/>
        <v>0</v>
      </c>
      <c r="AF613">
        <f t="shared" si="2491"/>
        <v>0</v>
      </c>
      <c r="AG613">
        <f t="shared" si="2491"/>
        <v>0</v>
      </c>
      <c r="AH613">
        <f t="shared" si="2491"/>
        <v>0</v>
      </c>
      <c r="AI613">
        <f t="shared" si="2491"/>
        <v>0</v>
      </c>
      <c r="AJ613">
        <f t="shared" si="2491"/>
        <v>0</v>
      </c>
      <c r="AK613">
        <f t="shared" si="2491"/>
        <v>0</v>
      </c>
      <c r="AL613">
        <f t="shared" si="2491"/>
        <v>0</v>
      </c>
      <c r="AM613">
        <f t="shared" si="2491"/>
        <v>0</v>
      </c>
      <c r="AN613">
        <f t="shared" si="2491"/>
        <v>0</v>
      </c>
      <c r="AO613">
        <f t="shared" si="2491"/>
        <v>0</v>
      </c>
      <c r="AP613">
        <f t="shared" si="2491"/>
        <v>0</v>
      </c>
      <c r="AQ613">
        <f t="shared" si="2491"/>
        <v>0</v>
      </c>
      <c r="AR613">
        <f t="shared" si="2491"/>
        <v>0</v>
      </c>
      <c r="AS613">
        <f t="shared" si="2491"/>
        <v>0</v>
      </c>
      <c r="AT613">
        <f t="shared" si="2491"/>
        <v>0</v>
      </c>
      <c r="AU613">
        <f t="shared" si="2491"/>
        <v>0</v>
      </c>
      <c r="AV613">
        <f t="shared" si="2491"/>
        <v>0</v>
      </c>
      <c r="AW613">
        <f t="shared" si="2491"/>
        <v>0</v>
      </c>
      <c r="AX613">
        <f t="shared" si="2491"/>
        <v>0</v>
      </c>
      <c r="AY613">
        <f t="shared" si="2491"/>
        <v>0</v>
      </c>
      <c r="AZ613">
        <f t="shared" si="2491"/>
        <v>0</v>
      </c>
      <c r="BA613">
        <f t="shared" si="2491"/>
        <v>0</v>
      </c>
      <c r="BB613">
        <f t="shared" si="2491"/>
        <v>0</v>
      </c>
      <c r="BC613">
        <f t="shared" si="2491"/>
        <v>0</v>
      </c>
      <c r="BD613">
        <f t="shared" si="2491"/>
        <v>0</v>
      </c>
      <c r="BE613">
        <f t="shared" si="2491"/>
        <v>0</v>
      </c>
      <c r="BF613">
        <f t="shared" si="2491"/>
        <v>0</v>
      </c>
      <c r="BG613">
        <f t="shared" si="2491"/>
        <v>0</v>
      </c>
      <c r="BH613">
        <f t="shared" si="2491"/>
        <v>0</v>
      </c>
      <c r="BI613">
        <f t="shared" si="2491"/>
        <v>0</v>
      </c>
      <c r="BJ613">
        <f t="shared" si="2491"/>
        <v>0</v>
      </c>
      <c r="BK613">
        <f t="shared" si="2491"/>
        <v>0</v>
      </c>
      <c r="BL613">
        <f t="shared" si="2491"/>
        <v>0</v>
      </c>
      <c r="BM613">
        <f t="shared" si="2491"/>
        <v>0</v>
      </c>
      <c r="BN613">
        <f t="shared" si="2491"/>
        <v>0</v>
      </c>
      <c r="BO613">
        <f t="shared" si="2491"/>
        <v>0</v>
      </c>
      <c r="BP613">
        <f t="shared" si="2491"/>
        <v>0</v>
      </c>
      <c r="BQ613">
        <f t="shared" si="2491"/>
        <v>0</v>
      </c>
      <c r="BR613">
        <f t="shared" si="2491"/>
        <v>0</v>
      </c>
      <c r="BS613">
        <f t="shared" si="2491"/>
        <v>0</v>
      </c>
      <c r="BT613">
        <f t="shared" si="2491"/>
        <v>0</v>
      </c>
      <c r="BU613">
        <f t="shared" ref="BU613:DX613" si="2492">IF(AND($G613&gt;=BU$166,$G613&lt;BV$166)=TRUE,1,0)</f>
        <v>0</v>
      </c>
      <c r="BV613">
        <f t="shared" si="2492"/>
        <v>0</v>
      </c>
      <c r="BW613">
        <f t="shared" si="2492"/>
        <v>0</v>
      </c>
      <c r="BX613">
        <f t="shared" si="2492"/>
        <v>0</v>
      </c>
      <c r="BY613">
        <f t="shared" si="2492"/>
        <v>0</v>
      </c>
      <c r="BZ613">
        <f t="shared" si="2492"/>
        <v>0</v>
      </c>
      <c r="CA613">
        <f t="shared" si="2492"/>
        <v>0</v>
      </c>
      <c r="CB613">
        <f t="shared" si="2492"/>
        <v>0</v>
      </c>
      <c r="CC613">
        <f t="shared" si="2492"/>
        <v>0</v>
      </c>
      <c r="CD613">
        <f t="shared" si="2492"/>
        <v>0</v>
      </c>
      <c r="CE613">
        <f t="shared" si="2492"/>
        <v>0</v>
      </c>
      <c r="CF613">
        <f t="shared" si="2492"/>
        <v>0</v>
      </c>
      <c r="CG613">
        <f t="shared" si="2492"/>
        <v>0</v>
      </c>
      <c r="CH613">
        <f t="shared" si="2492"/>
        <v>0</v>
      </c>
      <c r="CI613">
        <f t="shared" si="2492"/>
        <v>0</v>
      </c>
      <c r="CJ613">
        <f t="shared" si="2492"/>
        <v>0</v>
      </c>
      <c r="CK613">
        <f t="shared" si="2492"/>
        <v>0</v>
      </c>
      <c r="CL613">
        <f t="shared" si="2492"/>
        <v>0</v>
      </c>
      <c r="CM613">
        <f t="shared" si="2492"/>
        <v>0</v>
      </c>
      <c r="CN613">
        <f t="shared" si="2492"/>
        <v>0</v>
      </c>
      <c r="CO613">
        <f t="shared" si="2492"/>
        <v>0</v>
      </c>
      <c r="CP613">
        <f t="shared" si="2492"/>
        <v>0</v>
      </c>
      <c r="CQ613">
        <f t="shared" si="2492"/>
        <v>0</v>
      </c>
      <c r="CR613">
        <f t="shared" si="2492"/>
        <v>0</v>
      </c>
      <c r="CS613">
        <f t="shared" si="2492"/>
        <v>0</v>
      </c>
      <c r="CT613">
        <f t="shared" si="2492"/>
        <v>0</v>
      </c>
      <c r="CU613">
        <f t="shared" si="2492"/>
        <v>0</v>
      </c>
      <c r="CV613">
        <f t="shared" si="2492"/>
        <v>0</v>
      </c>
      <c r="CW613">
        <f t="shared" si="2492"/>
        <v>0</v>
      </c>
      <c r="CX613">
        <f t="shared" si="2492"/>
        <v>0</v>
      </c>
      <c r="CY613">
        <f t="shared" si="2492"/>
        <v>0</v>
      </c>
      <c r="CZ613">
        <f t="shared" si="2492"/>
        <v>0</v>
      </c>
      <c r="DA613">
        <f t="shared" si="2492"/>
        <v>0</v>
      </c>
      <c r="DB613">
        <f t="shared" si="2492"/>
        <v>0</v>
      </c>
      <c r="DC613">
        <f t="shared" si="2492"/>
        <v>0</v>
      </c>
      <c r="DD613">
        <f t="shared" si="2492"/>
        <v>0</v>
      </c>
      <c r="DE613">
        <f t="shared" si="2492"/>
        <v>0</v>
      </c>
      <c r="DF613">
        <f t="shared" si="2492"/>
        <v>0</v>
      </c>
      <c r="DG613">
        <f t="shared" si="2492"/>
        <v>0</v>
      </c>
      <c r="DH613">
        <f t="shared" si="2492"/>
        <v>0</v>
      </c>
      <c r="DI613">
        <f t="shared" si="2492"/>
        <v>0</v>
      </c>
      <c r="DJ613">
        <f t="shared" si="2492"/>
        <v>0</v>
      </c>
      <c r="DK613">
        <f t="shared" si="2492"/>
        <v>0</v>
      </c>
      <c r="DL613">
        <f t="shared" si="2492"/>
        <v>0</v>
      </c>
      <c r="DM613">
        <f t="shared" si="2492"/>
        <v>0</v>
      </c>
      <c r="DN613">
        <f t="shared" si="2492"/>
        <v>0</v>
      </c>
      <c r="DO613">
        <f t="shared" si="2492"/>
        <v>0</v>
      </c>
      <c r="DP613">
        <f t="shared" si="2492"/>
        <v>0</v>
      </c>
      <c r="DQ613">
        <f t="shared" si="2492"/>
        <v>0</v>
      </c>
      <c r="DR613">
        <f t="shared" si="2492"/>
        <v>0</v>
      </c>
      <c r="DS613">
        <f t="shared" si="2492"/>
        <v>0</v>
      </c>
      <c r="DT613">
        <f t="shared" si="2492"/>
        <v>0</v>
      </c>
      <c r="DU613">
        <f t="shared" si="2492"/>
        <v>0</v>
      </c>
      <c r="DV613">
        <f t="shared" si="2492"/>
        <v>0</v>
      </c>
      <c r="DW613">
        <f t="shared" si="2492"/>
        <v>0</v>
      </c>
      <c r="DX613">
        <f t="shared" si="2492"/>
        <v>0</v>
      </c>
    </row>
    <row r="614" spans="1:128">
      <c r="A614">
        <f t="shared" si="2459"/>
        <v>0.12999999999999998</v>
      </c>
      <c r="B614">
        <f t="shared" si="2455"/>
        <v>0.40840704496667302</v>
      </c>
      <c r="C614">
        <f t="shared" ref="C614:G614" si="2493">C183</f>
        <v>0.56165193320357332</v>
      </c>
      <c r="D614">
        <f t="shared" si="2493"/>
        <v>1.5925692526474329</v>
      </c>
      <c r="E614">
        <f t="shared" si="2493"/>
        <v>2.9231755966785249</v>
      </c>
      <c r="F614">
        <f t="shared" si="2493"/>
        <v>4.3345985316326363</v>
      </c>
      <c r="G614">
        <f t="shared" si="2493"/>
        <v>5.5946720423027383</v>
      </c>
      <c r="I614">
        <f t="shared" ref="I614:BT614" si="2494">IF(AND($G614&gt;=I$166,$G614&lt;J$166)=TRUE,1,0)</f>
        <v>0</v>
      </c>
      <c r="J614">
        <f t="shared" si="2494"/>
        <v>0</v>
      </c>
      <c r="K614">
        <f t="shared" si="2494"/>
        <v>0</v>
      </c>
      <c r="L614">
        <f t="shared" si="2494"/>
        <v>0</v>
      </c>
      <c r="M614">
        <f t="shared" si="2494"/>
        <v>0</v>
      </c>
      <c r="N614">
        <f t="shared" si="2494"/>
        <v>0</v>
      </c>
      <c r="O614">
        <f t="shared" si="2494"/>
        <v>0</v>
      </c>
      <c r="P614">
        <f t="shared" si="2494"/>
        <v>0</v>
      </c>
      <c r="Q614">
        <f t="shared" si="2494"/>
        <v>0</v>
      </c>
      <c r="R614">
        <f t="shared" si="2494"/>
        <v>0</v>
      </c>
      <c r="S614">
        <f t="shared" si="2494"/>
        <v>0</v>
      </c>
      <c r="T614">
        <f t="shared" si="2494"/>
        <v>0</v>
      </c>
      <c r="U614">
        <f t="shared" si="2494"/>
        <v>0</v>
      </c>
      <c r="V614">
        <f t="shared" si="2494"/>
        <v>0</v>
      </c>
      <c r="W614">
        <f t="shared" si="2494"/>
        <v>0</v>
      </c>
      <c r="X614">
        <f t="shared" si="2494"/>
        <v>0</v>
      </c>
      <c r="Y614">
        <f t="shared" si="2494"/>
        <v>0</v>
      </c>
      <c r="Z614">
        <f t="shared" si="2494"/>
        <v>0</v>
      </c>
      <c r="AA614">
        <f t="shared" si="2494"/>
        <v>0</v>
      </c>
      <c r="AB614">
        <f t="shared" si="2494"/>
        <v>0</v>
      </c>
      <c r="AC614">
        <f t="shared" si="2494"/>
        <v>0</v>
      </c>
      <c r="AD614">
        <f t="shared" si="2494"/>
        <v>0</v>
      </c>
      <c r="AE614">
        <f t="shared" si="2494"/>
        <v>0</v>
      </c>
      <c r="AF614">
        <f t="shared" si="2494"/>
        <v>0</v>
      </c>
      <c r="AG614">
        <f t="shared" si="2494"/>
        <v>0</v>
      </c>
      <c r="AH614">
        <f t="shared" si="2494"/>
        <v>0</v>
      </c>
      <c r="AI614">
        <f t="shared" si="2494"/>
        <v>0</v>
      </c>
      <c r="AJ614">
        <f t="shared" si="2494"/>
        <v>0</v>
      </c>
      <c r="AK614">
        <f t="shared" si="2494"/>
        <v>0</v>
      </c>
      <c r="AL614">
        <f t="shared" si="2494"/>
        <v>0</v>
      </c>
      <c r="AM614">
        <f t="shared" si="2494"/>
        <v>0</v>
      </c>
      <c r="AN614">
        <f t="shared" si="2494"/>
        <v>0</v>
      </c>
      <c r="AO614">
        <f t="shared" si="2494"/>
        <v>0</v>
      </c>
      <c r="AP614">
        <f t="shared" si="2494"/>
        <v>0</v>
      </c>
      <c r="AQ614">
        <f t="shared" si="2494"/>
        <v>0</v>
      </c>
      <c r="AR614">
        <f t="shared" si="2494"/>
        <v>0</v>
      </c>
      <c r="AS614">
        <f t="shared" si="2494"/>
        <v>0</v>
      </c>
      <c r="AT614">
        <f t="shared" si="2494"/>
        <v>0</v>
      </c>
      <c r="AU614">
        <f t="shared" si="2494"/>
        <v>0</v>
      </c>
      <c r="AV614">
        <f t="shared" si="2494"/>
        <v>0</v>
      </c>
      <c r="AW614">
        <f t="shared" si="2494"/>
        <v>0</v>
      </c>
      <c r="AX614">
        <f t="shared" si="2494"/>
        <v>0</v>
      </c>
      <c r="AY614">
        <f t="shared" si="2494"/>
        <v>0</v>
      </c>
      <c r="AZ614">
        <f t="shared" si="2494"/>
        <v>0</v>
      </c>
      <c r="BA614">
        <f t="shared" si="2494"/>
        <v>0</v>
      </c>
      <c r="BB614">
        <f t="shared" si="2494"/>
        <v>0</v>
      </c>
      <c r="BC614">
        <f t="shared" si="2494"/>
        <v>0</v>
      </c>
      <c r="BD614">
        <f t="shared" si="2494"/>
        <v>0</v>
      </c>
      <c r="BE614">
        <f t="shared" si="2494"/>
        <v>0</v>
      </c>
      <c r="BF614">
        <f t="shared" si="2494"/>
        <v>0</v>
      </c>
      <c r="BG614">
        <f t="shared" si="2494"/>
        <v>0</v>
      </c>
      <c r="BH614">
        <f t="shared" si="2494"/>
        <v>0</v>
      </c>
      <c r="BI614">
        <f t="shared" si="2494"/>
        <v>0</v>
      </c>
      <c r="BJ614">
        <f t="shared" si="2494"/>
        <v>0</v>
      </c>
      <c r="BK614">
        <f t="shared" si="2494"/>
        <v>0</v>
      </c>
      <c r="BL614">
        <f t="shared" si="2494"/>
        <v>0</v>
      </c>
      <c r="BM614">
        <f t="shared" si="2494"/>
        <v>0</v>
      </c>
      <c r="BN614">
        <f t="shared" si="2494"/>
        <v>0</v>
      </c>
      <c r="BO614">
        <f t="shared" si="2494"/>
        <v>0</v>
      </c>
      <c r="BP614">
        <f t="shared" si="2494"/>
        <v>0</v>
      </c>
      <c r="BQ614">
        <f t="shared" si="2494"/>
        <v>0</v>
      </c>
      <c r="BR614">
        <f t="shared" si="2494"/>
        <v>0</v>
      </c>
      <c r="BS614">
        <f t="shared" si="2494"/>
        <v>0</v>
      </c>
      <c r="BT614">
        <f t="shared" si="2494"/>
        <v>0</v>
      </c>
      <c r="BU614">
        <f t="shared" ref="BU614:DX614" si="2495">IF(AND($G614&gt;=BU$166,$G614&lt;BV$166)=TRUE,1,0)</f>
        <v>0</v>
      </c>
      <c r="BV614">
        <f t="shared" si="2495"/>
        <v>0</v>
      </c>
      <c r="BW614">
        <f t="shared" si="2495"/>
        <v>0</v>
      </c>
      <c r="BX614">
        <f t="shared" si="2495"/>
        <v>0</v>
      </c>
      <c r="BY614">
        <f t="shared" si="2495"/>
        <v>0</v>
      </c>
      <c r="BZ614">
        <f t="shared" si="2495"/>
        <v>0</v>
      </c>
      <c r="CA614">
        <f t="shared" si="2495"/>
        <v>0</v>
      </c>
      <c r="CB614">
        <f t="shared" si="2495"/>
        <v>0</v>
      </c>
      <c r="CC614">
        <f t="shared" si="2495"/>
        <v>0</v>
      </c>
      <c r="CD614">
        <f t="shared" si="2495"/>
        <v>0</v>
      </c>
      <c r="CE614">
        <f t="shared" si="2495"/>
        <v>0</v>
      </c>
      <c r="CF614">
        <f t="shared" si="2495"/>
        <v>0</v>
      </c>
      <c r="CG614">
        <f t="shared" si="2495"/>
        <v>0</v>
      </c>
      <c r="CH614">
        <f t="shared" si="2495"/>
        <v>0</v>
      </c>
      <c r="CI614">
        <f t="shared" si="2495"/>
        <v>0</v>
      </c>
      <c r="CJ614">
        <f t="shared" si="2495"/>
        <v>0</v>
      </c>
      <c r="CK614">
        <f t="shared" si="2495"/>
        <v>0</v>
      </c>
      <c r="CL614">
        <f t="shared" si="2495"/>
        <v>0</v>
      </c>
      <c r="CM614">
        <f t="shared" si="2495"/>
        <v>0</v>
      </c>
      <c r="CN614">
        <f t="shared" si="2495"/>
        <v>0</v>
      </c>
      <c r="CO614">
        <f t="shared" si="2495"/>
        <v>0</v>
      </c>
      <c r="CP614">
        <f t="shared" si="2495"/>
        <v>0</v>
      </c>
      <c r="CQ614">
        <f t="shared" si="2495"/>
        <v>0</v>
      </c>
      <c r="CR614">
        <f t="shared" si="2495"/>
        <v>0</v>
      </c>
      <c r="CS614">
        <f t="shared" si="2495"/>
        <v>0</v>
      </c>
      <c r="CT614">
        <f t="shared" si="2495"/>
        <v>0</v>
      </c>
      <c r="CU614">
        <f t="shared" si="2495"/>
        <v>0</v>
      </c>
      <c r="CV614">
        <f t="shared" si="2495"/>
        <v>0</v>
      </c>
      <c r="CW614">
        <f t="shared" si="2495"/>
        <v>0</v>
      </c>
      <c r="CX614">
        <f t="shared" si="2495"/>
        <v>0</v>
      </c>
      <c r="CY614">
        <f t="shared" si="2495"/>
        <v>0</v>
      </c>
      <c r="CZ614">
        <f t="shared" si="2495"/>
        <v>0</v>
      </c>
      <c r="DA614">
        <f t="shared" si="2495"/>
        <v>0</v>
      </c>
      <c r="DB614">
        <f t="shared" si="2495"/>
        <v>0</v>
      </c>
      <c r="DC614">
        <f t="shared" si="2495"/>
        <v>0</v>
      </c>
      <c r="DD614">
        <f t="shared" si="2495"/>
        <v>0</v>
      </c>
      <c r="DE614">
        <f t="shared" si="2495"/>
        <v>0</v>
      </c>
      <c r="DF614">
        <f t="shared" si="2495"/>
        <v>0</v>
      </c>
      <c r="DG614">
        <f t="shared" si="2495"/>
        <v>0</v>
      </c>
      <c r="DH614">
        <f t="shared" si="2495"/>
        <v>0</v>
      </c>
      <c r="DI614">
        <f t="shared" si="2495"/>
        <v>0</v>
      </c>
      <c r="DJ614">
        <f t="shared" si="2495"/>
        <v>0</v>
      </c>
      <c r="DK614">
        <f t="shared" si="2495"/>
        <v>0</v>
      </c>
      <c r="DL614">
        <f t="shared" si="2495"/>
        <v>0</v>
      </c>
      <c r="DM614">
        <f t="shared" si="2495"/>
        <v>0</v>
      </c>
      <c r="DN614">
        <f t="shared" si="2495"/>
        <v>0</v>
      </c>
      <c r="DO614">
        <f t="shared" si="2495"/>
        <v>0</v>
      </c>
      <c r="DP614">
        <f t="shared" si="2495"/>
        <v>0</v>
      </c>
      <c r="DQ614">
        <f t="shared" si="2495"/>
        <v>0</v>
      </c>
      <c r="DR614">
        <f t="shared" si="2495"/>
        <v>0</v>
      </c>
      <c r="DS614">
        <f t="shared" si="2495"/>
        <v>0</v>
      </c>
      <c r="DT614">
        <f t="shared" si="2495"/>
        <v>0</v>
      </c>
      <c r="DU614">
        <f t="shared" si="2495"/>
        <v>0</v>
      </c>
      <c r="DV614">
        <f t="shared" si="2495"/>
        <v>0</v>
      </c>
      <c r="DW614">
        <f t="shared" si="2495"/>
        <v>0</v>
      </c>
      <c r="DX614">
        <f t="shared" si="2495"/>
        <v>0</v>
      </c>
    </row>
    <row r="615" spans="1:128">
      <c r="A615">
        <f t="shared" si="2459"/>
        <v>0.13999999999999999</v>
      </c>
      <c r="B615">
        <f t="shared" si="2455"/>
        <v>0.43982297150257099</v>
      </c>
      <c r="C615">
        <f t="shared" ref="C615:G615" si="2496">C184</f>
        <v>0.60214284870893409</v>
      </c>
      <c r="D615">
        <f t="shared" si="2496"/>
        <v>1.6918131266305285</v>
      </c>
      <c r="E615">
        <f t="shared" si="2496"/>
        <v>3.0615965693848435</v>
      </c>
      <c r="F615">
        <f t="shared" si="2496"/>
        <v>4.450760521511536</v>
      </c>
      <c r="G615">
        <f t="shared" si="2496"/>
        <v>5.5948833271469045</v>
      </c>
      <c r="I615">
        <f t="shared" ref="I615:BT615" si="2497">IF(AND($G615&gt;=I$166,$G615&lt;J$166)=TRUE,1,0)</f>
        <v>0</v>
      </c>
      <c r="J615">
        <f t="shared" si="2497"/>
        <v>0</v>
      </c>
      <c r="K615">
        <f t="shared" si="2497"/>
        <v>0</v>
      </c>
      <c r="L615">
        <f t="shared" si="2497"/>
        <v>0</v>
      </c>
      <c r="M615">
        <f t="shared" si="2497"/>
        <v>0</v>
      </c>
      <c r="N615">
        <f t="shared" si="2497"/>
        <v>0</v>
      </c>
      <c r="O615">
        <f t="shared" si="2497"/>
        <v>0</v>
      </c>
      <c r="P615">
        <f t="shared" si="2497"/>
        <v>0</v>
      </c>
      <c r="Q615">
        <f t="shared" si="2497"/>
        <v>0</v>
      </c>
      <c r="R615">
        <f t="shared" si="2497"/>
        <v>0</v>
      </c>
      <c r="S615">
        <f t="shared" si="2497"/>
        <v>0</v>
      </c>
      <c r="T615">
        <f t="shared" si="2497"/>
        <v>0</v>
      </c>
      <c r="U615">
        <f t="shared" si="2497"/>
        <v>0</v>
      </c>
      <c r="V615">
        <f t="shared" si="2497"/>
        <v>0</v>
      </c>
      <c r="W615">
        <f t="shared" si="2497"/>
        <v>0</v>
      </c>
      <c r="X615">
        <f t="shared" si="2497"/>
        <v>0</v>
      </c>
      <c r="Y615">
        <f t="shared" si="2497"/>
        <v>0</v>
      </c>
      <c r="Z615">
        <f t="shared" si="2497"/>
        <v>0</v>
      </c>
      <c r="AA615">
        <f t="shared" si="2497"/>
        <v>0</v>
      </c>
      <c r="AB615">
        <f t="shared" si="2497"/>
        <v>0</v>
      </c>
      <c r="AC615">
        <f t="shared" si="2497"/>
        <v>0</v>
      </c>
      <c r="AD615">
        <f t="shared" si="2497"/>
        <v>0</v>
      </c>
      <c r="AE615">
        <f t="shared" si="2497"/>
        <v>0</v>
      </c>
      <c r="AF615">
        <f t="shared" si="2497"/>
        <v>0</v>
      </c>
      <c r="AG615">
        <f t="shared" si="2497"/>
        <v>0</v>
      </c>
      <c r="AH615">
        <f t="shared" si="2497"/>
        <v>0</v>
      </c>
      <c r="AI615">
        <f t="shared" si="2497"/>
        <v>0</v>
      </c>
      <c r="AJ615">
        <f t="shared" si="2497"/>
        <v>0</v>
      </c>
      <c r="AK615">
        <f t="shared" si="2497"/>
        <v>0</v>
      </c>
      <c r="AL615">
        <f t="shared" si="2497"/>
        <v>0</v>
      </c>
      <c r="AM615">
        <f t="shared" si="2497"/>
        <v>0</v>
      </c>
      <c r="AN615">
        <f t="shared" si="2497"/>
        <v>0</v>
      </c>
      <c r="AO615">
        <f t="shared" si="2497"/>
        <v>0</v>
      </c>
      <c r="AP615">
        <f t="shared" si="2497"/>
        <v>0</v>
      </c>
      <c r="AQ615">
        <f t="shared" si="2497"/>
        <v>0</v>
      </c>
      <c r="AR615">
        <f t="shared" si="2497"/>
        <v>0</v>
      </c>
      <c r="AS615">
        <f t="shared" si="2497"/>
        <v>0</v>
      </c>
      <c r="AT615">
        <f t="shared" si="2497"/>
        <v>0</v>
      </c>
      <c r="AU615">
        <f t="shared" si="2497"/>
        <v>0</v>
      </c>
      <c r="AV615">
        <f t="shared" si="2497"/>
        <v>0</v>
      </c>
      <c r="AW615">
        <f t="shared" si="2497"/>
        <v>0</v>
      </c>
      <c r="AX615">
        <f t="shared" si="2497"/>
        <v>0</v>
      </c>
      <c r="AY615">
        <f t="shared" si="2497"/>
        <v>0</v>
      </c>
      <c r="AZ615">
        <f t="shared" si="2497"/>
        <v>0</v>
      </c>
      <c r="BA615">
        <f t="shared" si="2497"/>
        <v>0</v>
      </c>
      <c r="BB615">
        <f t="shared" si="2497"/>
        <v>0</v>
      </c>
      <c r="BC615">
        <f t="shared" si="2497"/>
        <v>0</v>
      </c>
      <c r="BD615">
        <f t="shared" si="2497"/>
        <v>0</v>
      </c>
      <c r="BE615">
        <f t="shared" si="2497"/>
        <v>0</v>
      </c>
      <c r="BF615">
        <f t="shared" si="2497"/>
        <v>0</v>
      </c>
      <c r="BG615">
        <f t="shared" si="2497"/>
        <v>0</v>
      </c>
      <c r="BH615">
        <f t="shared" si="2497"/>
        <v>0</v>
      </c>
      <c r="BI615">
        <f t="shared" si="2497"/>
        <v>0</v>
      </c>
      <c r="BJ615">
        <f t="shared" si="2497"/>
        <v>0</v>
      </c>
      <c r="BK615">
        <f t="shared" si="2497"/>
        <v>0</v>
      </c>
      <c r="BL615">
        <f t="shared" si="2497"/>
        <v>0</v>
      </c>
      <c r="BM615">
        <f t="shared" si="2497"/>
        <v>0</v>
      </c>
      <c r="BN615">
        <f t="shared" si="2497"/>
        <v>0</v>
      </c>
      <c r="BO615">
        <f t="shared" si="2497"/>
        <v>0</v>
      </c>
      <c r="BP615">
        <f t="shared" si="2497"/>
        <v>0</v>
      </c>
      <c r="BQ615">
        <f t="shared" si="2497"/>
        <v>0</v>
      </c>
      <c r="BR615">
        <f t="shared" si="2497"/>
        <v>0</v>
      </c>
      <c r="BS615">
        <f t="shared" si="2497"/>
        <v>0</v>
      </c>
      <c r="BT615">
        <f t="shared" si="2497"/>
        <v>0</v>
      </c>
      <c r="BU615">
        <f t="shared" ref="BU615:DX615" si="2498">IF(AND($G615&gt;=BU$166,$G615&lt;BV$166)=TRUE,1,0)</f>
        <v>0</v>
      </c>
      <c r="BV615">
        <f t="shared" si="2498"/>
        <v>0</v>
      </c>
      <c r="BW615">
        <f t="shared" si="2498"/>
        <v>0</v>
      </c>
      <c r="BX615">
        <f t="shared" si="2498"/>
        <v>0</v>
      </c>
      <c r="BY615">
        <f t="shared" si="2498"/>
        <v>0</v>
      </c>
      <c r="BZ615">
        <f t="shared" si="2498"/>
        <v>0</v>
      </c>
      <c r="CA615">
        <f t="shared" si="2498"/>
        <v>0</v>
      </c>
      <c r="CB615">
        <f t="shared" si="2498"/>
        <v>0</v>
      </c>
      <c r="CC615">
        <f t="shared" si="2498"/>
        <v>0</v>
      </c>
      <c r="CD615">
        <f t="shared" si="2498"/>
        <v>0</v>
      </c>
      <c r="CE615">
        <f t="shared" si="2498"/>
        <v>0</v>
      </c>
      <c r="CF615">
        <f t="shared" si="2498"/>
        <v>0</v>
      </c>
      <c r="CG615">
        <f t="shared" si="2498"/>
        <v>0</v>
      </c>
      <c r="CH615">
        <f t="shared" si="2498"/>
        <v>0</v>
      </c>
      <c r="CI615">
        <f t="shared" si="2498"/>
        <v>0</v>
      </c>
      <c r="CJ615">
        <f t="shared" si="2498"/>
        <v>0</v>
      </c>
      <c r="CK615">
        <f t="shared" si="2498"/>
        <v>0</v>
      </c>
      <c r="CL615">
        <f t="shared" si="2498"/>
        <v>0</v>
      </c>
      <c r="CM615">
        <f t="shared" si="2498"/>
        <v>0</v>
      </c>
      <c r="CN615">
        <f t="shared" si="2498"/>
        <v>0</v>
      </c>
      <c r="CO615">
        <f t="shared" si="2498"/>
        <v>0</v>
      </c>
      <c r="CP615">
        <f t="shared" si="2498"/>
        <v>0</v>
      </c>
      <c r="CQ615">
        <f t="shared" si="2498"/>
        <v>0</v>
      </c>
      <c r="CR615">
        <f t="shared" si="2498"/>
        <v>0</v>
      </c>
      <c r="CS615">
        <f t="shared" si="2498"/>
        <v>0</v>
      </c>
      <c r="CT615">
        <f t="shared" si="2498"/>
        <v>0</v>
      </c>
      <c r="CU615">
        <f t="shared" si="2498"/>
        <v>0</v>
      </c>
      <c r="CV615">
        <f t="shared" si="2498"/>
        <v>0</v>
      </c>
      <c r="CW615">
        <f t="shared" si="2498"/>
        <v>0</v>
      </c>
      <c r="CX615">
        <f t="shared" si="2498"/>
        <v>0</v>
      </c>
      <c r="CY615">
        <f t="shared" si="2498"/>
        <v>0</v>
      </c>
      <c r="CZ615">
        <f t="shared" si="2498"/>
        <v>0</v>
      </c>
      <c r="DA615">
        <f t="shared" si="2498"/>
        <v>0</v>
      </c>
      <c r="DB615">
        <f t="shared" si="2498"/>
        <v>0</v>
      </c>
      <c r="DC615">
        <f t="shared" si="2498"/>
        <v>0</v>
      </c>
      <c r="DD615">
        <f t="shared" si="2498"/>
        <v>0</v>
      </c>
      <c r="DE615">
        <f t="shared" si="2498"/>
        <v>0</v>
      </c>
      <c r="DF615">
        <f t="shared" si="2498"/>
        <v>0</v>
      </c>
      <c r="DG615">
        <f t="shared" si="2498"/>
        <v>0</v>
      </c>
      <c r="DH615">
        <f t="shared" si="2498"/>
        <v>0</v>
      </c>
      <c r="DI615">
        <f t="shared" si="2498"/>
        <v>0</v>
      </c>
      <c r="DJ615">
        <f t="shared" si="2498"/>
        <v>0</v>
      </c>
      <c r="DK615">
        <f t="shared" si="2498"/>
        <v>0</v>
      </c>
      <c r="DL615">
        <f t="shared" si="2498"/>
        <v>0</v>
      </c>
      <c r="DM615">
        <f t="shared" si="2498"/>
        <v>0</v>
      </c>
      <c r="DN615">
        <f t="shared" si="2498"/>
        <v>0</v>
      </c>
      <c r="DO615">
        <f t="shared" si="2498"/>
        <v>0</v>
      </c>
      <c r="DP615">
        <f t="shared" si="2498"/>
        <v>0</v>
      </c>
      <c r="DQ615">
        <f t="shared" si="2498"/>
        <v>0</v>
      </c>
      <c r="DR615">
        <f t="shared" si="2498"/>
        <v>0</v>
      </c>
      <c r="DS615">
        <f t="shared" si="2498"/>
        <v>0</v>
      </c>
      <c r="DT615">
        <f t="shared" si="2498"/>
        <v>0</v>
      </c>
      <c r="DU615">
        <f t="shared" si="2498"/>
        <v>0</v>
      </c>
      <c r="DV615">
        <f t="shared" si="2498"/>
        <v>0</v>
      </c>
      <c r="DW615">
        <f t="shared" si="2498"/>
        <v>0</v>
      </c>
      <c r="DX615">
        <f t="shared" si="2498"/>
        <v>0</v>
      </c>
    </row>
    <row r="616" spans="1:128">
      <c r="A616">
        <f t="shared" si="2459"/>
        <v>0.15</v>
      </c>
      <c r="B616">
        <f t="shared" si="2455"/>
        <v>0.47123889803846897</v>
      </c>
      <c r="C616">
        <f t="shared" ref="C616:G616" si="2499">C185</f>
        <v>0.64203952192020608</v>
      </c>
      <c r="D616">
        <f t="shared" si="2499"/>
        <v>1.7861623275555747</v>
      </c>
      <c r="E616">
        <f t="shared" si="2499"/>
        <v>3.1829645742229955</v>
      </c>
      <c r="F616">
        <f t="shared" si="2499"/>
        <v>4.5279615981509105</v>
      </c>
      <c r="G616">
        <f t="shared" si="2499"/>
        <v>5.5279615981509105</v>
      </c>
      <c r="I616">
        <f t="shared" ref="I616:BT616" si="2500">IF(AND($G616&gt;=I$166,$G616&lt;J$166)=TRUE,1,0)</f>
        <v>0</v>
      </c>
      <c r="J616">
        <f t="shared" si="2500"/>
        <v>0</v>
      </c>
      <c r="K616">
        <f t="shared" si="2500"/>
        <v>0</v>
      </c>
      <c r="L616">
        <f t="shared" si="2500"/>
        <v>0</v>
      </c>
      <c r="M616">
        <f t="shared" si="2500"/>
        <v>0</v>
      </c>
      <c r="N616">
        <f t="shared" si="2500"/>
        <v>0</v>
      </c>
      <c r="O616">
        <f t="shared" si="2500"/>
        <v>0</v>
      </c>
      <c r="P616">
        <f t="shared" si="2500"/>
        <v>0</v>
      </c>
      <c r="Q616">
        <f t="shared" si="2500"/>
        <v>0</v>
      </c>
      <c r="R616">
        <f t="shared" si="2500"/>
        <v>0</v>
      </c>
      <c r="S616">
        <f t="shared" si="2500"/>
        <v>0</v>
      </c>
      <c r="T616">
        <f t="shared" si="2500"/>
        <v>0</v>
      </c>
      <c r="U616">
        <f t="shared" si="2500"/>
        <v>0</v>
      </c>
      <c r="V616">
        <f t="shared" si="2500"/>
        <v>0</v>
      </c>
      <c r="W616">
        <f t="shared" si="2500"/>
        <v>0</v>
      </c>
      <c r="X616">
        <f t="shared" si="2500"/>
        <v>0</v>
      </c>
      <c r="Y616">
        <f t="shared" si="2500"/>
        <v>0</v>
      </c>
      <c r="Z616">
        <f t="shared" si="2500"/>
        <v>0</v>
      </c>
      <c r="AA616">
        <f t="shared" si="2500"/>
        <v>0</v>
      </c>
      <c r="AB616">
        <f t="shared" si="2500"/>
        <v>0</v>
      </c>
      <c r="AC616">
        <f t="shared" si="2500"/>
        <v>0</v>
      </c>
      <c r="AD616">
        <f t="shared" si="2500"/>
        <v>0</v>
      </c>
      <c r="AE616">
        <f t="shared" si="2500"/>
        <v>0</v>
      </c>
      <c r="AF616">
        <f t="shared" si="2500"/>
        <v>0</v>
      </c>
      <c r="AG616">
        <f t="shared" si="2500"/>
        <v>0</v>
      </c>
      <c r="AH616">
        <f t="shared" si="2500"/>
        <v>0</v>
      </c>
      <c r="AI616">
        <f t="shared" si="2500"/>
        <v>0</v>
      </c>
      <c r="AJ616">
        <f t="shared" si="2500"/>
        <v>0</v>
      </c>
      <c r="AK616">
        <f t="shared" si="2500"/>
        <v>0</v>
      </c>
      <c r="AL616">
        <f t="shared" si="2500"/>
        <v>0</v>
      </c>
      <c r="AM616">
        <f t="shared" si="2500"/>
        <v>0</v>
      </c>
      <c r="AN616">
        <f t="shared" si="2500"/>
        <v>0</v>
      </c>
      <c r="AO616">
        <f t="shared" si="2500"/>
        <v>0</v>
      </c>
      <c r="AP616">
        <f t="shared" si="2500"/>
        <v>0</v>
      </c>
      <c r="AQ616">
        <f t="shared" si="2500"/>
        <v>0</v>
      </c>
      <c r="AR616">
        <f t="shared" si="2500"/>
        <v>0</v>
      </c>
      <c r="AS616">
        <f t="shared" si="2500"/>
        <v>0</v>
      </c>
      <c r="AT616">
        <f t="shared" si="2500"/>
        <v>0</v>
      </c>
      <c r="AU616">
        <f t="shared" si="2500"/>
        <v>0</v>
      </c>
      <c r="AV616">
        <f t="shared" si="2500"/>
        <v>0</v>
      </c>
      <c r="AW616">
        <f t="shared" si="2500"/>
        <v>0</v>
      </c>
      <c r="AX616">
        <f t="shared" si="2500"/>
        <v>0</v>
      </c>
      <c r="AY616">
        <f t="shared" si="2500"/>
        <v>0</v>
      </c>
      <c r="AZ616">
        <f t="shared" si="2500"/>
        <v>0</v>
      </c>
      <c r="BA616">
        <f t="shared" si="2500"/>
        <v>0</v>
      </c>
      <c r="BB616">
        <f t="shared" si="2500"/>
        <v>0</v>
      </c>
      <c r="BC616">
        <f t="shared" si="2500"/>
        <v>0</v>
      </c>
      <c r="BD616">
        <f t="shared" si="2500"/>
        <v>0</v>
      </c>
      <c r="BE616">
        <f t="shared" si="2500"/>
        <v>0</v>
      </c>
      <c r="BF616">
        <f t="shared" si="2500"/>
        <v>0</v>
      </c>
      <c r="BG616">
        <f t="shared" si="2500"/>
        <v>0</v>
      </c>
      <c r="BH616">
        <f t="shared" si="2500"/>
        <v>0</v>
      </c>
      <c r="BI616">
        <f t="shared" si="2500"/>
        <v>0</v>
      </c>
      <c r="BJ616">
        <f t="shared" si="2500"/>
        <v>0</v>
      </c>
      <c r="BK616">
        <f t="shared" si="2500"/>
        <v>0</v>
      </c>
      <c r="BL616">
        <f t="shared" si="2500"/>
        <v>0</v>
      </c>
      <c r="BM616">
        <f t="shared" si="2500"/>
        <v>0</v>
      </c>
      <c r="BN616">
        <f t="shared" si="2500"/>
        <v>0</v>
      </c>
      <c r="BO616">
        <f t="shared" si="2500"/>
        <v>0</v>
      </c>
      <c r="BP616">
        <f t="shared" si="2500"/>
        <v>0</v>
      </c>
      <c r="BQ616">
        <f t="shared" si="2500"/>
        <v>0</v>
      </c>
      <c r="BR616">
        <f t="shared" si="2500"/>
        <v>0</v>
      </c>
      <c r="BS616">
        <f t="shared" si="2500"/>
        <v>0</v>
      </c>
      <c r="BT616">
        <f t="shared" si="2500"/>
        <v>0</v>
      </c>
      <c r="BU616">
        <f t="shared" ref="BU616:DX616" si="2501">IF(AND($G616&gt;=BU$166,$G616&lt;BV$166)=TRUE,1,0)</f>
        <v>0</v>
      </c>
      <c r="BV616">
        <f t="shared" si="2501"/>
        <v>0</v>
      </c>
      <c r="BW616">
        <f t="shared" si="2501"/>
        <v>0</v>
      </c>
      <c r="BX616">
        <f t="shared" si="2501"/>
        <v>0</v>
      </c>
      <c r="BY616">
        <f t="shared" si="2501"/>
        <v>0</v>
      </c>
      <c r="BZ616">
        <f t="shared" si="2501"/>
        <v>0</v>
      </c>
      <c r="CA616">
        <f t="shared" si="2501"/>
        <v>0</v>
      </c>
      <c r="CB616">
        <f t="shared" si="2501"/>
        <v>0</v>
      </c>
      <c r="CC616">
        <f t="shared" si="2501"/>
        <v>0</v>
      </c>
      <c r="CD616">
        <f t="shared" si="2501"/>
        <v>0</v>
      </c>
      <c r="CE616">
        <f t="shared" si="2501"/>
        <v>0</v>
      </c>
      <c r="CF616">
        <f t="shared" si="2501"/>
        <v>0</v>
      </c>
      <c r="CG616">
        <f t="shared" si="2501"/>
        <v>0</v>
      </c>
      <c r="CH616">
        <f t="shared" si="2501"/>
        <v>0</v>
      </c>
      <c r="CI616">
        <f t="shared" si="2501"/>
        <v>0</v>
      </c>
      <c r="CJ616">
        <f t="shared" si="2501"/>
        <v>0</v>
      </c>
      <c r="CK616">
        <f t="shared" si="2501"/>
        <v>0</v>
      </c>
      <c r="CL616">
        <f t="shared" si="2501"/>
        <v>0</v>
      </c>
      <c r="CM616">
        <f t="shared" si="2501"/>
        <v>0</v>
      </c>
      <c r="CN616">
        <f t="shared" si="2501"/>
        <v>0</v>
      </c>
      <c r="CO616">
        <f t="shared" si="2501"/>
        <v>0</v>
      </c>
      <c r="CP616">
        <f t="shared" si="2501"/>
        <v>0</v>
      </c>
      <c r="CQ616">
        <f t="shared" si="2501"/>
        <v>0</v>
      </c>
      <c r="CR616">
        <f t="shared" si="2501"/>
        <v>0</v>
      </c>
      <c r="CS616">
        <f t="shared" si="2501"/>
        <v>0</v>
      </c>
      <c r="CT616">
        <f t="shared" si="2501"/>
        <v>0</v>
      </c>
      <c r="CU616">
        <f t="shared" si="2501"/>
        <v>0</v>
      </c>
      <c r="CV616">
        <f t="shared" si="2501"/>
        <v>0</v>
      </c>
      <c r="CW616">
        <f t="shared" si="2501"/>
        <v>0</v>
      </c>
      <c r="CX616">
        <f t="shared" si="2501"/>
        <v>0</v>
      </c>
      <c r="CY616">
        <f t="shared" si="2501"/>
        <v>0</v>
      </c>
      <c r="CZ616">
        <f t="shared" si="2501"/>
        <v>0</v>
      </c>
      <c r="DA616">
        <f t="shared" si="2501"/>
        <v>0</v>
      </c>
      <c r="DB616">
        <f t="shared" si="2501"/>
        <v>0</v>
      </c>
      <c r="DC616">
        <f t="shared" si="2501"/>
        <v>0</v>
      </c>
      <c r="DD616">
        <f t="shared" si="2501"/>
        <v>0</v>
      </c>
      <c r="DE616">
        <f t="shared" si="2501"/>
        <v>0</v>
      </c>
      <c r="DF616">
        <f t="shared" si="2501"/>
        <v>0</v>
      </c>
      <c r="DG616">
        <f t="shared" si="2501"/>
        <v>0</v>
      </c>
      <c r="DH616">
        <f t="shared" si="2501"/>
        <v>0</v>
      </c>
      <c r="DI616">
        <f t="shared" si="2501"/>
        <v>0</v>
      </c>
      <c r="DJ616">
        <f t="shared" si="2501"/>
        <v>0</v>
      </c>
      <c r="DK616">
        <f t="shared" si="2501"/>
        <v>0</v>
      </c>
      <c r="DL616">
        <f t="shared" si="2501"/>
        <v>0</v>
      </c>
      <c r="DM616">
        <f t="shared" si="2501"/>
        <v>0</v>
      </c>
      <c r="DN616">
        <f t="shared" si="2501"/>
        <v>0</v>
      </c>
      <c r="DO616">
        <f t="shared" si="2501"/>
        <v>0</v>
      </c>
      <c r="DP616">
        <f t="shared" si="2501"/>
        <v>0</v>
      </c>
      <c r="DQ616">
        <f t="shared" si="2501"/>
        <v>0</v>
      </c>
      <c r="DR616">
        <f t="shared" si="2501"/>
        <v>0</v>
      </c>
      <c r="DS616">
        <f t="shared" si="2501"/>
        <v>0</v>
      </c>
      <c r="DT616">
        <f t="shared" si="2501"/>
        <v>0</v>
      </c>
      <c r="DU616">
        <f t="shared" si="2501"/>
        <v>0</v>
      </c>
      <c r="DV616">
        <f t="shared" si="2501"/>
        <v>0</v>
      </c>
      <c r="DW616">
        <f t="shared" si="2501"/>
        <v>0</v>
      </c>
      <c r="DX616">
        <f t="shared" si="2501"/>
        <v>0</v>
      </c>
    </row>
    <row r="617" spans="1:128">
      <c r="A617">
        <f t="shared" si="2459"/>
        <v>0.16</v>
      </c>
      <c r="B617">
        <f t="shared" si="2455"/>
        <v>0.50265482457436694</v>
      </c>
      <c r="C617">
        <f t="shared" ref="C617:G617" si="2502">C186</f>
        <v>0.6813025796377139</v>
      </c>
      <c r="D617">
        <f t="shared" si="2502"/>
        <v>1.8753625829730038</v>
      </c>
      <c r="E617">
        <f t="shared" si="2502"/>
        <v>3.2867855179271155</v>
      </c>
      <c r="F617">
        <f t="shared" si="2502"/>
        <v>4.5664042071266326</v>
      </c>
      <c r="G617">
        <f t="shared" si="2502"/>
        <v>5.3976580826815397</v>
      </c>
      <c r="I617">
        <f t="shared" ref="I617:BT617" si="2503">IF(AND($G617&gt;=I$166,$G617&lt;J$166)=TRUE,1,0)</f>
        <v>0</v>
      </c>
      <c r="J617">
        <f t="shared" si="2503"/>
        <v>0</v>
      </c>
      <c r="K617">
        <f t="shared" si="2503"/>
        <v>0</v>
      </c>
      <c r="L617">
        <f t="shared" si="2503"/>
        <v>0</v>
      </c>
      <c r="M617">
        <f t="shared" si="2503"/>
        <v>0</v>
      </c>
      <c r="N617">
        <f t="shared" si="2503"/>
        <v>0</v>
      </c>
      <c r="O617">
        <f t="shared" si="2503"/>
        <v>0</v>
      </c>
      <c r="P617">
        <f t="shared" si="2503"/>
        <v>0</v>
      </c>
      <c r="Q617">
        <f t="shared" si="2503"/>
        <v>0</v>
      </c>
      <c r="R617">
        <f t="shared" si="2503"/>
        <v>0</v>
      </c>
      <c r="S617">
        <f t="shared" si="2503"/>
        <v>0</v>
      </c>
      <c r="T617">
        <f t="shared" si="2503"/>
        <v>0</v>
      </c>
      <c r="U617">
        <f t="shared" si="2503"/>
        <v>0</v>
      </c>
      <c r="V617">
        <f t="shared" si="2503"/>
        <v>0</v>
      </c>
      <c r="W617">
        <f t="shared" si="2503"/>
        <v>0</v>
      </c>
      <c r="X617">
        <f t="shared" si="2503"/>
        <v>0</v>
      </c>
      <c r="Y617">
        <f t="shared" si="2503"/>
        <v>0</v>
      </c>
      <c r="Z617">
        <f t="shared" si="2503"/>
        <v>0</v>
      </c>
      <c r="AA617">
        <f t="shared" si="2503"/>
        <v>0</v>
      </c>
      <c r="AB617">
        <f t="shared" si="2503"/>
        <v>0</v>
      </c>
      <c r="AC617">
        <f t="shared" si="2503"/>
        <v>0</v>
      </c>
      <c r="AD617">
        <f t="shared" si="2503"/>
        <v>0</v>
      </c>
      <c r="AE617">
        <f t="shared" si="2503"/>
        <v>0</v>
      </c>
      <c r="AF617">
        <f t="shared" si="2503"/>
        <v>0</v>
      </c>
      <c r="AG617">
        <f t="shared" si="2503"/>
        <v>0</v>
      </c>
      <c r="AH617">
        <f t="shared" si="2503"/>
        <v>0</v>
      </c>
      <c r="AI617">
        <f t="shared" si="2503"/>
        <v>0</v>
      </c>
      <c r="AJ617">
        <f t="shared" si="2503"/>
        <v>0</v>
      </c>
      <c r="AK617">
        <f t="shared" si="2503"/>
        <v>0</v>
      </c>
      <c r="AL617">
        <f t="shared" si="2503"/>
        <v>0</v>
      </c>
      <c r="AM617">
        <f t="shared" si="2503"/>
        <v>0</v>
      </c>
      <c r="AN617">
        <f t="shared" si="2503"/>
        <v>0</v>
      </c>
      <c r="AO617">
        <f t="shared" si="2503"/>
        <v>0</v>
      </c>
      <c r="AP617">
        <f t="shared" si="2503"/>
        <v>0</v>
      </c>
      <c r="AQ617">
        <f t="shared" si="2503"/>
        <v>0</v>
      </c>
      <c r="AR617">
        <f t="shared" si="2503"/>
        <v>0</v>
      </c>
      <c r="AS617">
        <f t="shared" si="2503"/>
        <v>0</v>
      </c>
      <c r="AT617">
        <f t="shared" si="2503"/>
        <v>0</v>
      </c>
      <c r="AU617">
        <f t="shared" si="2503"/>
        <v>0</v>
      </c>
      <c r="AV617">
        <f t="shared" si="2503"/>
        <v>0</v>
      </c>
      <c r="AW617">
        <f t="shared" si="2503"/>
        <v>0</v>
      </c>
      <c r="AX617">
        <f t="shared" si="2503"/>
        <v>0</v>
      </c>
      <c r="AY617">
        <f t="shared" si="2503"/>
        <v>0</v>
      </c>
      <c r="AZ617">
        <f t="shared" si="2503"/>
        <v>0</v>
      </c>
      <c r="BA617">
        <f t="shared" si="2503"/>
        <v>0</v>
      </c>
      <c r="BB617">
        <f t="shared" si="2503"/>
        <v>0</v>
      </c>
      <c r="BC617">
        <f t="shared" si="2503"/>
        <v>0</v>
      </c>
      <c r="BD617">
        <f t="shared" si="2503"/>
        <v>0</v>
      </c>
      <c r="BE617">
        <f t="shared" si="2503"/>
        <v>0</v>
      </c>
      <c r="BF617">
        <f t="shared" si="2503"/>
        <v>0</v>
      </c>
      <c r="BG617">
        <f t="shared" si="2503"/>
        <v>0</v>
      </c>
      <c r="BH617">
        <f t="shared" si="2503"/>
        <v>0</v>
      </c>
      <c r="BI617">
        <f t="shared" si="2503"/>
        <v>0</v>
      </c>
      <c r="BJ617">
        <f t="shared" si="2503"/>
        <v>0</v>
      </c>
      <c r="BK617">
        <f t="shared" si="2503"/>
        <v>0</v>
      </c>
      <c r="BL617">
        <f t="shared" si="2503"/>
        <v>0</v>
      </c>
      <c r="BM617">
        <f t="shared" si="2503"/>
        <v>0</v>
      </c>
      <c r="BN617">
        <f t="shared" si="2503"/>
        <v>0</v>
      </c>
      <c r="BO617">
        <f t="shared" si="2503"/>
        <v>0</v>
      </c>
      <c r="BP617">
        <f t="shared" si="2503"/>
        <v>0</v>
      </c>
      <c r="BQ617">
        <f t="shared" si="2503"/>
        <v>0</v>
      </c>
      <c r="BR617">
        <f t="shared" si="2503"/>
        <v>0</v>
      </c>
      <c r="BS617">
        <f t="shared" si="2503"/>
        <v>0</v>
      </c>
      <c r="BT617">
        <f t="shared" si="2503"/>
        <v>0</v>
      </c>
      <c r="BU617">
        <f t="shared" ref="BU617:DX617" si="2504">IF(AND($G617&gt;=BU$166,$G617&lt;BV$166)=TRUE,1,0)</f>
        <v>0</v>
      </c>
      <c r="BV617">
        <f t="shared" si="2504"/>
        <v>0</v>
      </c>
      <c r="BW617">
        <f t="shared" si="2504"/>
        <v>0</v>
      </c>
      <c r="BX617">
        <f t="shared" si="2504"/>
        <v>0</v>
      </c>
      <c r="BY617">
        <f t="shared" si="2504"/>
        <v>0</v>
      </c>
      <c r="BZ617">
        <f t="shared" si="2504"/>
        <v>0</v>
      </c>
      <c r="CA617">
        <f t="shared" si="2504"/>
        <v>0</v>
      </c>
      <c r="CB617">
        <f t="shared" si="2504"/>
        <v>0</v>
      </c>
      <c r="CC617">
        <f t="shared" si="2504"/>
        <v>0</v>
      </c>
      <c r="CD617">
        <f t="shared" si="2504"/>
        <v>0</v>
      </c>
      <c r="CE617">
        <f t="shared" si="2504"/>
        <v>0</v>
      </c>
      <c r="CF617">
        <f t="shared" si="2504"/>
        <v>0</v>
      </c>
      <c r="CG617">
        <f t="shared" si="2504"/>
        <v>0</v>
      </c>
      <c r="CH617">
        <f t="shared" si="2504"/>
        <v>0</v>
      </c>
      <c r="CI617">
        <f t="shared" si="2504"/>
        <v>0</v>
      </c>
      <c r="CJ617">
        <f t="shared" si="2504"/>
        <v>0</v>
      </c>
      <c r="CK617">
        <f t="shared" si="2504"/>
        <v>0</v>
      </c>
      <c r="CL617">
        <f t="shared" si="2504"/>
        <v>0</v>
      </c>
      <c r="CM617">
        <f t="shared" si="2504"/>
        <v>0</v>
      </c>
      <c r="CN617">
        <f t="shared" si="2504"/>
        <v>0</v>
      </c>
      <c r="CO617">
        <f t="shared" si="2504"/>
        <v>0</v>
      </c>
      <c r="CP617">
        <f t="shared" si="2504"/>
        <v>0</v>
      </c>
      <c r="CQ617">
        <f t="shared" si="2504"/>
        <v>0</v>
      </c>
      <c r="CR617">
        <f t="shared" si="2504"/>
        <v>0</v>
      </c>
      <c r="CS617">
        <f t="shared" si="2504"/>
        <v>0</v>
      </c>
      <c r="CT617">
        <f t="shared" si="2504"/>
        <v>0</v>
      </c>
      <c r="CU617">
        <f t="shared" si="2504"/>
        <v>0</v>
      </c>
      <c r="CV617">
        <f t="shared" si="2504"/>
        <v>0</v>
      </c>
      <c r="CW617">
        <f t="shared" si="2504"/>
        <v>0</v>
      </c>
      <c r="CX617">
        <f t="shared" si="2504"/>
        <v>0</v>
      </c>
      <c r="CY617">
        <f t="shared" si="2504"/>
        <v>0</v>
      </c>
      <c r="CZ617">
        <f t="shared" si="2504"/>
        <v>0</v>
      </c>
      <c r="DA617">
        <f t="shared" si="2504"/>
        <v>0</v>
      </c>
      <c r="DB617">
        <f t="shared" si="2504"/>
        <v>0</v>
      </c>
      <c r="DC617">
        <f t="shared" si="2504"/>
        <v>0</v>
      </c>
      <c r="DD617">
        <f t="shared" si="2504"/>
        <v>0</v>
      </c>
      <c r="DE617">
        <f t="shared" si="2504"/>
        <v>0</v>
      </c>
      <c r="DF617">
        <f t="shared" si="2504"/>
        <v>0</v>
      </c>
      <c r="DG617">
        <f t="shared" si="2504"/>
        <v>0</v>
      </c>
      <c r="DH617">
        <f t="shared" si="2504"/>
        <v>0</v>
      </c>
      <c r="DI617">
        <f t="shared" si="2504"/>
        <v>0</v>
      </c>
      <c r="DJ617">
        <f t="shared" si="2504"/>
        <v>0</v>
      </c>
      <c r="DK617">
        <f t="shared" si="2504"/>
        <v>0</v>
      </c>
      <c r="DL617">
        <f t="shared" si="2504"/>
        <v>0</v>
      </c>
      <c r="DM617">
        <f t="shared" si="2504"/>
        <v>0</v>
      </c>
      <c r="DN617">
        <f t="shared" si="2504"/>
        <v>0</v>
      </c>
      <c r="DO617">
        <f t="shared" si="2504"/>
        <v>0</v>
      </c>
      <c r="DP617">
        <f t="shared" si="2504"/>
        <v>0</v>
      </c>
      <c r="DQ617">
        <f t="shared" si="2504"/>
        <v>0</v>
      </c>
      <c r="DR617">
        <f t="shared" si="2504"/>
        <v>0</v>
      </c>
      <c r="DS617">
        <f t="shared" si="2504"/>
        <v>0</v>
      </c>
      <c r="DT617">
        <f t="shared" si="2504"/>
        <v>0</v>
      </c>
      <c r="DU617">
        <f t="shared" si="2504"/>
        <v>0</v>
      </c>
      <c r="DV617">
        <f t="shared" si="2504"/>
        <v>0</v>
      </c>
      <c r="DW617">
        <f t="shared" si="2504"/>
        <v>0</v>
      </c>
      <c r="DX617">
        <f t="shared" si="2504"/>
        <v>0</v>
      </c>
    </row>
    <row r="618" spans="1:128">
      <c r="A618">
        <f t="shared" si="2459"/>
        <v>0.17</v>
      </c>
      <c r="B618">
        <f t="shared" si="2455"/>
        <v>0.53407075111026492</v>
      </c>
      <c r="C618">
        <f t="shared" ref="C618:G618" si="2505">C187</f>
        <v>0.71989327396377645</v>
      </c>
      <c r="D618">
        <f t="shared" si="2505"/>
        <v>1.9591780656799489</v>
      </c>
      <c r="E618">
        <f t="shared" si="2505"/>
        <v>3.3726937990300492</v>
      </c>
      <c r="F618">
        <f t="shared" si="2505"/>
        <v>4.5667538023653389</v>
      </c>
      <c r="G618">
        <f t="shared" si="2505"/>
        <v>5.2087933242855442</v>
      </c>
      <c r="I618">
        <f t="shared" ref="I618:BT618" si="2506">IF(AND($G618&gt;=I$166,$G618&lt;J$166)=TRUE,1,0)</f>
        <v>0</v>
      </c>
      <c r="J618">
        <f t="shared" si="2506"/>
        <v>0</v>
      </c>
      <c r="K618">
        <f t="shared" si="2506"/>
        <v>0</v>
      </c>
      <c r="L618">
        <f t="shared" si="2506"/>
        <v>0</v>
      </c>
      <c r="M618">
        <f t="shared" si="2506"/>
        <v>0</v>
      </c>
      <c r="N618">
        <f t="shared" si="2506"/>
        <v>0</v>
      </c>
      <c r="O618">
        <f t="shared" si="2506"/>
        <v>0</v>
      </c>
      <c r="P618">
        <f t="shared" si="2506"/>
        <v>0</v>
      </c>
      <c r="Q618">
        <f t="shared" si="2506"/>
        <v>0</v>
      </c>
      <c r="R618">
        <f t="shared" si="2506"/>
        <v>0</v>
      </c>
      <c r="S618">
        <f t="shared" si="2506"/>
        <v>0</v>
      </c>
      <c r="T618">
        <f t="shared" si="2506"/>
        <v>0</v>
      </c>
      <c r="U618">
        <f t="shared" si="2506"/>
        <v>0</v>
      </c>
      <c r="V618">
        <f t="shared" si="2506"/>
        <v>0</v>
      </c>
      <c r="W618">
        <f t="shared" si="2506"/>
        <v>0</v>
      </c>
      <c r="X618">
        <f t="shared" si="2506"/>
        <v>0</v>
      </c>
      <c r="Y618">
        <f t="shared" si="2506"/>
        <v>0</v>
      </c>
      <c r="Z618">
        <f t="shared" si="2506"/>
        <v>0</v>
      </c>
      <c r="AA618">
        <f t="shared" si="2506"/>
        <v>0</v>
      </c>
      <c r="AB618">
        <f t="shared" si="2506"/>
        <v>0</v>
      </c>
      <c r="AC618">
        <f t="shared" si="2506"/>
        <v>0</v>
      </c>
      <c r="AD618">
        <f t="shared" si="2506"/>
        <v>0</v>
      </c>
      <c r="AE618">
        <f t="shared" si="2506"/>
        <v>0</v>
      </c>
      <c r="AF618">
        <f t="shared" si="2506"/>
        <v>0</v>
      </c>
      <c r="AG618">
        <f t="shared" si="2506"/>
        <v>0</v>
      </c>
      <c r="AH618">
        <f t="shared" si="2506"/>
        <v>0</v>
      </c>
      <c r="AI618">
        <f t="shared" si="2506"/>
        <v>0</v>
      </c>
      <c r="AJ618">
        <f t="shared" si="2506"/>
        <v>0</v>
      </c>
      <c r="AK618">
        <f t="shared" si="2506"/>
        <v>0</v>
      </c>
      <c r="AL618">
        <f t="shared" si="2506"/>
        <v>0</v>
      </c>
      <c r="AM618">
        <f t="shared" si="2506"/>
        <v>0</v>
      </c>
      <c r="AN618">
        <f t="shared" si="2506"/>
        <v>0</v>
      </c>
      <c r="AO618">
        <f t="shared" si="2506"/>
        <v>0</v>
      </c>
      <c r="AP618">
        <f t="shared" si="2506"/>
        <v>0</v>
      </c>
      <c r="AQ618">
        <f t="shared" si="2506"/>
        <v>0</v>
      </c>
      <c r="AR618">
        <f t="shared" si="2506"/>
        <v>0</v>
      </c>
      <c r="AS618">
        <f t="shared" si="2506"/>
        <v>0</v>
      </c>
      <c r="AT618">
        <f t="shared" si="2506"/>
        <v>0</v>
      </c>
      <c r="AU618">
        <f t="shared" si="2506"/>
        <v>0</v>
      </c>
      <c r="AV618">
        <f t="shared" si="2506"/>
        <v>0</v>
      </c>
      <c r="AW618">
        <f t="shared" si="2506"/>
        <v>0</v>
      </c>
      <c r="AX618">
        <f t="shared" si="2506"/>
        <v>0</v>
      </c>
      <c r="AY618">
        <f t="shared" si="2506"/>
        <v>0</v>
      </c>
      <c r="AZ618">
        <f t="shared" si="2506"/>
        <v>0</v>
      </c>
      <c r="BA618">
        <f t="shared" si="2506"/>
        <v>0</v>
      </c>
      <c r="BB618">
        <f t="shared" si="2506"/>
        <v>0</v>
      </c>
      <c r="BC618">
        <f t="shared" si="2506"/>
        <v>0</v>
      </c>
      <c r="BD618">
        <f t="shared" si="2506"/>
        <v>0</v>
      </c>
      <c r="BE618">
        <f t="shared" si="2506"/>
        <v>0</v>
      </c>
      <c r="BF618">
        <f t="shared" si="2506"/>
        <v>0</v>
      </c>
      <c r="BG618">
        <f t="shared" si="2506"/>
        <v>0</v>
      </c>
      <c r="BH618">
        <f t="shared" si="2506"/>
        <v>0</v>
      </c>
      <c r="BI618">
        <f t="shared" si="2506"/>
        <v>0</v>
      </c>
      <c r="BJ618">
        <f t="shared" si="2506"/>
        <v>0</v>
      </c>
      <c r="BK618">
        <f t="shared" si="2506"/>
        <v>0</v>
      </c>
      <c r="BL618">
        <f t="shared" si="2506"/>
        <v>0</v>
      </c>
      <c r="BM618">
        <f t="shared" si="2506"/>
        <v>0</v>
      </c>
      <c r="BN618">
        <f t="shared" si="2506"/>
        <v>0</v>
      </c>
      <c r="BO618">
        <f t="shared" si="2506"/>
        <v>0</v>
      </c>
      <c r="BP618">
        <f t="shared" si="2506"/>
        <v>0</v>
      </c>
      <c r="BQ618">
        <f t="shared" si="2506"/>
        <v>0</v>
      </c>
      <c r="BR618">
        <f t="shared" si="2506"/>
        <v>0</v>
      </c>
      <c r="BS618">
        <f t="shared" si="2506"/>
        <v>0</v>
      </c>
      <c r="BT618">
        <f t="shared" si="2506"/>
        <v>0</v>
      </c>
      <c r="BU618">
        <f t="shared" ref="BU618:DX618" si="2507">IF(AND($G618&gt;=BU$166,$G618&lt;BV$166)=TRUE,1,0)</f>
        <v>0</v>
      </c>
      <c r="BV618">
        <f t="shared" si="2507"/>
        <v>0</v>
      </c>
      <c r="BW618">
        <f t="shared" si="2507"/>
        <v>0</v>
      </c>
      <c r="BX618">
        <f t="shared" si="2507"/>
        <v>0</v>
      </c>
      <c r="BY618">
        <f t="shared" si="2507"/>
        <v>0</v>
      </c>
      <c r="BZ618">
        <f t="shared" si="2507"/>
        <v>0</v>
      </c>
      <c r="CA618">
        <f t="shared" si="2507"/>
        <v>0</v>
      </c>
      <c r="CB618">
        <f t="shared" si="2507"/>
        <v>0</v>
      </c>
      <c r="CC618">
        <f t="shared" si="2507"/>
        <v>0</v>
      </c>
      <c r="CD618">
        <f t="shared" si="2507"/>
        <v>0</v>
      </c>
      <c r="CE618">
        <f t="shared" si="2507"/>
        <v>0</v>
      </c>
      <c r="CF618">
        <f t="shared" si="2507"/>
        <v>0</v>
      </c>
      <c r="CG618">
        <f t="shared" si="2507"/>
        <v>0</v>
      </c>
      <c r="CH618">
        <f t="shared" si="2507"/>
        <v>0</v>
      </c>
      <c r="CI618">
        <f t="shared" si="2507"/>
        <v>0</v>
      </c>
      <c r="CJ618">
        <f t="shared" si="2507"/>
        <v>0</v>
      </c>
      <c r="CK618">
        <f t="shared" si="2507"/>
        <v>0</v>
      </c>
      <c r="CL618">
        <f t="shared" si="2507"/>
        <v>0</v>
      </c>
      <c r="CM618">
        <f t="shared" si="2507"/>
        <v>0</v>
      </c>
      <c r="CN618">
        <f t="shared" si="2507"/>
        <v>0</v>
      </c>
      <c r="CO618">
        <f t="shared" si="2507"/>
        <v>0</v>
      </c>
      <c r="CP618">
        <f t="shared" si="2507"/>
        <v>0</v>
      </c>
      <c r="CQ618">
        <f t="shared" si="2507"/>
        <v>0</v>
      </c>
      <c r="CR618">
        <f t="shared" si="2507"/>
        <v>0</v>
      </c>
      <c r="CS618">
        <f t="shared" si="2507"/>
        <v>0</v>
      </c>
      <c r="CT618">
        <f t="shared" si="2507"/>
        <v>0</v>
      </c>
      <c r="CU618">
        <f t="shared" si="2507"/>
        <v>0</v>
      </c>
      <c r="CV618">
        <f t="shared" si="2507"/>
        <v>0</v>
      </c>
      <c r="CW618">
        <f t="shared" si="2507"/>
        <v>0</v>
      </c>
      <c r="CX618">
        <f t="shared" si="2507"/>
        <v>0</v>
      </c>
      <c r="CY618">
        <f t="shared" si="2507"/>
        <v>0</v>
      </c>
      <c r="CZ618">
        <f t="shared" si="2507"/>
        <v>0</v>
      </c>
      <c r="DA618">
        <f t="shared" si="2507"/>
        <v>0</v>
      </c>
      <c r="DB618">
        <f t="shared" si="2507"/>
        <v>0</v>
      </c>
      <c r="DC618">
        <f t="shared" si="2507"/>
        <v>0</v>
      </c>
      <c r="DD618">
        <f t="shared" si="2507"/>
        <v>0</v>
      </c>
      <c r="DE618">
        <f t="shared" si="2507"/>
        <v>0</v>
      </c>
      <c r="DF618">
        <f t="shared" si="2507"/>
        <v>0</v>
      </c>
      <c r="DG618">
        <f t="shared" si="2507"/>
        <v>0</v>
      </c>
      <c r="DH618">
        <f t="shared" si="2507"/>
        <v>0</v>
      </c>
      <c r="DI618">
        <f t="shared" si="2507"/>
        <v>0</v>
      </c>
      <c r="DJ618">
        <f t="shared" si="2507"/>
        <v>0</v>
      </c>
      <c r="DK618">
        <f t="shared" si="2507"/>
        <v>0</v>
      </c>
      <c r="DL618">
        <f t="shared" si="2507"/>
        <v>0</v>
      </c>
      <c r="DM618">
        <f t="shared" si="2507"/>
        <v>0</v>
      </c>
      <c r="DN618">
        <f t="shared" si="2507"/>
        <v>0</v>
      </c>
      <c r="DO618">
        <f t="shared" si="2507"/>
        <v>0</v>
      </c>
      <c r="DP618">
        <f t="shared" si="2507"/>
        <v>0</v>
      </c>
      <c r="DQ618">
        <f t="shared" si="2507"/>
        <v>0</v>
      </c>
      <c r="DR618">
        <f t="shared" si="2507"/>
        <v>0</v>
      </c>
      <c r="DS618">
        <f t="shared" si="2507"/>
        <v>0</v>
      </c>
      <c r="DT618">
        <f t="shared" si="2507"/>
        <v>0</v>
      </c>
      <c r="DU618">
        <f t="shared" si="2507"/>
        <v>0</v>
      </c>
      <c r="DV618">
        <f t="shared" si="2507"/>
        <v>0</v>
      </c>
      <c r="DW618">
        <f t="shared" si="2507"/>
        <v>0</v>
      </c>
      <c r="DX618">
        <f t="shared" si="2507"/>
        <v>0</v>
      </c>
    </row>
    <row r="619" spans="1:128">
      <c r="A619">
        <f t="shared" si="2459"/>
        <v>0.18000000000000002</v>
      </c>
      <c r="B619">
        <f t="shared" si="2455"/>
        <v>0.56548667764616278</v>
      </c>
      <c r="C619">
        <f t="shared" ref="C619:G619" si="2508">C188</f>
        <v>0.75777352054220493</v>
      </c>
      <c r="D619">
        <f t="shared" si="2508"/>
        <v>2.0373922097417219</v>
      </c>
      <c r="E619">
        <f t="shared" si="2508"/>
        <v>3.4404542757703886</v>
      </c>
      <c r="F619">
        <f t="shared" si="2508"/>
        <v>4.5301245536919836</v>
      </c>
      <c r="G619">
        <f t="shared" si="2508"/>
        <v>4.9671405781408051</v>
      </c>
      <c r="I619">
        <f t="shared" ref="I619:BT619" si="2509">IF(AND($G619&gt;=I$166,$G619&lt;J$166)=TRUE,1,0)</f>
        <v>0</v>
      </c>
      <c r="J619">
        <f t="shared" si="2509"/>
        <v>0</v>
      </c>
      <c r="K619">
        <f t="shared" si="2509"/>
        <v>0</v>
      </c>
      <c r="L619">
        <f t="shared" si="2509"/>
        <v>0</v>
      </c>
      <c r="M619">
        <f t="shared" si="2509"/>
        <v>0</v>
      </c>
      <c r="N619">
        <f t="shared" si="2509"/>
        <v>0</v>
      </c>
      <c r="O619">
        <f t="shared" si="2509"/>
        <v>0</v>
      </c>
      <c r="P619">
        <f t="shared" si="2509"/>
        <v>0</v>
      </c>
      <c r="Q619">
        <f t="shared" si="2509"/>
        <v>0</v>
      </c>
      <c r="R619">
        <f t="shared" si="2509"/>
        <v>0</v>
      </c>
      <c r="S619">
        <f t="shared" si="2509"/>
        <v>0</v>
      </c>
      <c r="T619">
        <f t="shared" si="2509"/>
        <v>0</v>
      </c>
      <c r="U619">
        <f t="shared" si="2509"/>
        <v>0</v>
      </c>
      <c r="V619">
        <f t="shared" si="2509"/>
        <v>0</v>
      </c>
      <c r="W619">
        <f t="shared" si="2509"/>
        <v>0</v>
      </c>
      <c r="X619">
        <f t="shared" si="2509"/>
        <v>0</v>
      </c>
      <c r="Y619">
        <f t="shared" si="2509"/>
        <v>0</v>
      </c>
      <c r="Z619">
        <f t="shared" si="2509"/>
        <v>0</v>
      </c>
      <c r="AA619">
        <f t="shared" si="2509"/>
        <v>0</v>
      </c>
      <c r="AB619">
        <f t="shared" si="2509"/>
        <v>0</v>
      </c>
      <c r="AC619">
        <f t="shared" si="2509"/>
        <v>0</v>
      </c>
      <c r="AD619">
        <f t="shared" si="2509"/>
        <v>0</v>
      </c>
      <c r="AE619">
        <f t="shared" si="2509"/>
        <v>0</v>
      </c>
      <c r="AF619">
        <f t="shared" si="2509"/>
        <v>0</v>
      </c>
      <c r="AG619">
        <f t="shared" si="2509"/>
        <v>0</v>
      </c>
      <c r="AH619">
        <f t="shared" si="2509"/>
        <v>0</v>
      </c>
      <c r="AI619">
        <f t="shared" si="2509"/>
        <v>0</v>
      </c>
      <c r="AJ619">
        <f t="shared" si="2509"/>
        <v>0</v>
      </c>
      <c r="AK619">
        <f t="shared" si="2509"/>
        <v>0</v>
      </c>
      <c r="AL619">
        <f t="shared" si="2509"/>
        <v>0</v>
      </c>
      <c r="AM619">
        <f t="shared" si="2509"/>
        <v>0</v>
      </c>
      <c r="AN619">
        <f t="shared" si="2509"/>
        <v>0</v>
      </c>
      <c r="AO619">
        <f t="shared" si="2509"/>
        <v>0</v>
      </c>
      <c r="AP619">
        <f t="shared" si="2509"/>
        <v>0</v>
      </c>
      <c r="AQ619">
        <f t="shared" si="2509"/>
        <v>0</v>
      </c>
      <c r="AR619">
        <f t="shared" si="2509"/>
        <v>0</v>
      </c>
      <c r="AS619">
        <f t="shared" si="2509"/>
        <v>0</v>
      </c>
      <c r="AT619">
        <f t="shared" si="2509"/>
        <v>0</v>
      </c>
      <c r="AU619">
        <f t="shared" si="2509"/>
        <v>0</v>
      </c>
      <c r="AV619">
        <f t="shared" si="2509"/>
        <v>0</v>
      </c>
      <c r="AW619">
        <f t="shared" si="2509"/>
        <v>0</v>
      </c>
      <c r="AX619">
        <f t="shared" si="2509"/>
        <v>0</v>
      </c>
      <c r="AY619">
        <f t="shared" si="2509"/>
        <v>0</v>
      </c>
      <c r="AZ619">
        <f t="shared" si="2509"/>
        <v>0</v>
      </c>
      <c r="BA619">
        <f t="shared" si="2509"/>
        <v>0</v>
      </c>
      <c r="BB619">
        <f t="shared" si="2509"/>
        <v>0</v>
      </c>
      <c r="BC619">
        <f t="shared" si="2509"/>
        <v>0</v>
      </c>
      <c r="BD619">
        <f t="shared" si="2509"/>
        <v>0</v>
      </c>
      <c r="BE619">
        <f t="shared" si="2509"/>
        <v>0</v>
      </c>
      <c r="BF619">
        <f t="shared" si="2509"/>
        <v>0</v>
      </c>
      <c r="BG619">
        <f t="shared" si="2509"/>
        <v>0</v>
      </c>
      <c r="BH619">
        <f t="shared" si="2509"/>
        <v>0</v>
      </c>
      <c r="BI619">
        <f t="shared" si="2509"/>
        <v>0</v>
      </c>
      <c r="BJ619">
        <f t="shared" si="2509"/>
        <v>0</v>
      </c>
      <c r="BK619">
        <f t="shared" si="2509"/>
        <v>0</v>
      </c>
      <c r="BL619">
        <f t="shared" si="2509"/>
        <v>0</v>
      </c>
      <c r="BM619">
        <f t="shared" si="2509"/>
        <v>0</v>
      </c>
      <c r="BN619">
        <f t="shared" si="2509"/>
        <v>0</v>
      </c>
      <c r="BO619">
        <f t="shared" si="2509"/>
        <v>0</v>
      </c>
      <c r="BP619">
        <f t="shared" si="2509"/>
        <v>0</v>
      </c>
      <c r="BQ619">
        <f t="shared" si="2509"/>
        <v>0</v>
      </c>
      <c r="BR619">
        <f t="shared" si="2509"/>
        <v>0</v>
      </c>
      <c r="BS619">
        <f t="shared" si="2509"/>
        <v>0</v>
      </c>
      <c r="BT619">
        <f t="shared" si="2509"/>
        <v>0</v>
      </c>
      <c r="BU619">
        <f t="shared" ref="BU619:DX619" si="2510">IF(AND($G619&gt;=BU$166,$G619&lt;BV$166)=TRUE,1,0)</f>
        <v>0</v>
      </c>
      <c r="BV619">
        <f t="shared" si="2510"/>
        <v>0</v>
      </c>
      <c r="BW619">
        <f t="shared" si="2510"/>
        <v>0</v>
      </c>
      <c r="BX619">
        <f t="shared" si="2510"/>
        <v>0</v>
      </c>
      <c r="BY619">
        <f t="shared" si="2510"/>
        <v>0</v>
      </c>
      <c r="BZ619">
        <f t="shared" si="2510"/>
        <v>0</v>
      </c>
      <c r="CA619">
        <f t="shared" si="2510"/>
        <v>0</v>
      </c>
      <c r="CB619">
        <f t="shared" si="2510"/>
        <v>0</v>
      </c>
      <c r="CC619">
        <f t="shared" si="2510"/>
        <v>0</v>
      </c>
      <c r="CD619">
        <f t="shared" si="2510"/>
        <v>0</v>
      </c>
      <c r="CE619">
        <f t="shared" si="2510"/>
        <v>0</v>
      </c>
      <c r="CF619">
        <f t="shared" si="2510"/>
        <v>0</v>
      </c>
      <c r="CG619">
        <f t="shared" si="2510"/>
        <v>0</v>
      </c>
      <c r="CH619">
        <f t="shared" si="2510"/>
        <v>0</v>
      </c>
      <c r="CI619">
        <f t="shared" si="2510"/>
        <v>0</v>
      </c>
      <c r="CJ619">
        <f t="shared" si="2510"/>
        <v>0</v>
      </c>
      <c r="CK619">
        <f t="shared" si="2510"/>
        <v>0</v>
      </c>
      <c r="CL619">
        <f t="shared" si="2510"/>
        <v>0</v>
      </c>
      <c r="CM619">
        <f t="shared" si="2510"/>
        <v>0</v>
      </c>
      <c r="CN619">
        <f t="shared" si="2510"/>
        <v>0</v>
      </c>
      <c r="CO619">
        <f t="shared" si="2510"/>
        <v>0</v>
      </c>
      <c r="CP619">
        <f t="shared" si="2510"/>
        <v>0</v>
      </c>
      <c r="CQ619">
        <f t="shared" si="2510"/>
        <v>0</v>
      </c>
      <c r="CR619">
        <f t="shared" si="2510"/>
        <v>0</v>
      </c>
      <c r="CS619">
        <f t="shared" si="2510"/>
        <v>0</v>
      </c>
      <c r="CT619">
        <f t="shared" si="2510"/>
        <v>0</v>
      </c>
      <c r="CU619">
        <f t="shared" si="2510"/>
        <v>0</v>
      </c>
      <c r="CV619">
        <f t="shared" si="2510"/>
        <v>0</v>
      </c>
      <c r="CW619">
        <f t="shared" si="2510"/>
        <v>0</v>
      </c>
      <c r="CX619">
        <f t="shared" si="2510"/>
        <v>0</v>
      </c>
      <c r="CY619">
        <f t="shared" si="2510"/>
        <v>0</v>
      </c>
      <c r="CZ619">
        <f t="shared" si="2510"/>
        <v>0</v>
      </c>
      <c r="DA619">
        <f t="shared" si="2510"/>
        <v>0</v>
      </c>
      <c r="DB619">
        <f t="shared" si="2510"/>
        <v>0</v>
      </c>
      <c r="DC619">
        <f t="shared" si="2510"/>
        <v>0</v>
      </c>
      <c r="DD619">
        <f t="shared" si="2510"/>
        <v>0</v>
      </c>
      <c r="DE619">
        <f t="shared" si="2510"/>
        <v>0</v>
      </c>
      <c r="DF619">
        <f t="shared" si="2510"/>
        <v>0</v>
      </c>
      <c r="DG619">
        <f t="shared" si="2510"/>
        <v>0</v>
      </c>
      <c r="DH619">
        <f t="shared" si="2510"/>
        <v>0</v>
      </c>
      <c r="DI619">
        <f t="shared" si="2510"/>
        <v>0</v>
      </c>
      <c r="DJ619">
        <f t="shared" si="2510"/>
        <v>0</v>
      </c>
      <c r="DK619">
        <f t="shared" si="2510"/>
        <v>0</v>
      </c>
      <c r="DL619">
        <f t="shared" si="2510"/>
        <v>0</v>
      </c>
      <c r="DM619">
        <f t="shared" si="2510"/>
        <v>0</v>
      </c>
      <c r="DN619">
        <f t="shared" si="2510"/>
        <v>0</v>
      </c>
      <c r="DO619">
        <f t="shared" si="2510"/>
        <v>0</v>
      </c>
      <c r="DP619">
        <f t="shared" si="2510"/>
        <v>0</v>
      </c>
      <c r="DQ619">
        <f t="shared" si="2510"/>
        <v>0</v>
      </c>
      <c r="DR619">
        <f t="shared" si="2510"/>
        <v>0</v>
      </c>
      <c r="DS619">
        <f t="shared" si="2510"/>
        <v>0</v>
      </c>
      <c r="DT619">
        <f t="shared" si="2510"/>
        <v>0</v>
      </c>
      <c r="DU619">
        <f t="shared" si="2510"/>
        <v>0</v>
      </c>
      <c r="DV619">
        <f t="shared" si="2510"/>
        <v>0</v>
      </c>
      <c r="DW619">
        <f t="shared" si="2510"/>
        <v>0</v>
      </c>
      <c r="DX619">
        <f t="shared" si="2510"/>
        <v>0</v>
      </c>
    </row>
    <row r="620" spans="1:128">
      <c r="A620">
        <f t="shared" si="2459"/>
        <v>0.19000000000000003</v>
      </c>
      <c r="B620">
        <f t="shared" si="2455"/>
        <v>0.59690260418206076</v>
      </c>
      <c r="C620">
        <f t="shared" ref="C620:G620" si="2511">C189</f>
        <v>0.79490593614296412</v>
      </c>
      <c r="D620">
        <f t="shared" si="2511"/>
        <v>2.109808452461726</v>
      </c>
      <c r="E620">
        <f t="shared" si="2511"/>
        <v>3.4899631729427378</v>
      </c>
      <c r="F620">
        <f t="shared" si="2511"/>
        <v>4.4580589742303411</v>
      </c>
      <c r="G620">
        <f t="shared" si="2511"/>
        <v>4.6792907163128152</v>
      </c>
      <c r="I620">
        <f t="shared" ref="I620:BT620" si="2512">IF(AND($G620&gt;=I$166,$G620&lt;J$166)=TRUE,1,0)</f>
        <v>0</v>
      </c>
      <c r="J620">
        <f t="shared" si="2512"/>
        <v>0</v>
      </c>
      <c r="K620">
        <f t="shared" si="2512"/>
        <v>0</v>
      </c>
      <c r="L620">
        <f t="shared" si="2512"/>
        <v>0</v>
      </c>
      <c r="M620">
        <f t="shared" si="2512"/>
        <v>0</v>
      </c>
      <c r="N620">
        <f t="shared" si="2512"/>
        <v>0</v>
      </c>
      <c r="O620">
        <f t="shared" si="2512"/>
        <v>0</v>
      </c>
      <c r="P620">
        <f t="shared" si="2512"/>
        <v>0</v>
      </c>
      <c r="Q620">
        <f t="shared" si="2512"/>
        <v>0</v>
      </c>
      <c r="R620">
        <f t="shared" si="2512"/>
        <v>0</v>
      </c>
      <c r="S620">
        <f t="shared" si="2512"/>
        <v>0</v>
      </c>
      <c r="T620">
        <f t="shared" si="2512"/>
        <v>0</v>
      </c>
      <c r="U620">
        <f t="shared" si="2512"/>
        <v>0</v>
      </c>
      <c r="V620">
        <f t="shared" si="2512"/>
        <v>0</v>
      </c>
      <c r="W620">
        <f t="shared" si="2512"/>
        <v>0</v>
      </c>
      <c r="X620">
        <f t="shared" si="2512"/>
        <v>0</v>
      </c>
      <c r="Y620">
        <f t="shared" si="2512"/>
        <v>0</v>
      </c>
      <c r="Z620">
        <f t="shared" si="2512"/>
        <v>0</v>
      </c>
      <c r="AA620">
        <f t="shared" si="2512"/>
        <v>0</v>
      </c>
      <c r="AB620">
        <f t="shared" si="2512"/>
        <v>0</v>
      </c>
      <c r="AC620">
        <f t="shared" si="2512"/>
        <v>0</v>
      </c>
      <c r="AD620">
        <f t="shared" si="2512"/>
        <v>0</v>
      </c>
      <c r="AE620">
        <f t="shared" si="2512"/>
        <v>0</v>
      </c>
      <c r="AF620">
        <f t="shared" si="2512"/>
        <v>0</v>
      </c>
      <c r="AG620">
        <f t="shared" si="2512"/>
        <v>0</v>
      </c>
      <c r="AH620">
        <f t="shared" si="2512"/>
        <v>0</v>
      </c>
      <c r="AI620">
        <f t="shared" si="2512"/>
        <v>0</v>
      </c>
      <c r="AJ620">
        <f t="shared" si="2512"/>
        <v>0</v>
      </c>
      <c r="AK620">
        <f t="shared" si="2512"/>
        <v>0</v>
      </c>
      <c r="AL620">
        <f t="shared" si="2512"/>
        <v>0</v>
      </c>
      <c r="AM620">
        <f t="shared" si="2512"/>
        <v>0</v>
      </c>
      <c r="AN620">
        <f t="shared" si="2512"/>
        <v>0</v>
      </c>
      <c r="AO620">
        <f t="shared" si="2512"/>
        <v>0</v>
      </c>
      <c r="AP620">
        <f t="shared" si="2512"/>
        <v>0</v>
      </c>
      <c r="AQ620">
        <f t="shared" si="2512"/>
        <v>0</v>
      </c>
      <c r="AR620">
        <f t="shared" si="2512"/>
        <v>0</v>
      </c>
      <c r="AS620">
        <f t="shared" si="2512"/>
        <v>0</v>
      </c>
      <c r="AT620">
        <f t="shared" si="2512"/>
        <v>0</v>
      </c>
      <c r="AU620">
        <f t="shared" si="2512"/>
        <v>0</v>
      </c>
      <c r="AV620">
        <f t="shared" si="2512"/>
        <v>0</v>
      </c>
      <c r="AW620">
        <f t="shared" si="2512"/>
        <v>0</v>
      </c>
      <c r="AX620">
        <f t="shared" si="2512"/>
        <v>0</v>
      </c>
      <c r="AY620">
        <f t="shared" si="2512"/>
        <v>0</v>
      </c>
      <c r="AZ620">
        <f t="shared" si="2512"/>
        <v>0</v>
      </c>
      <c r="BA620">
        <f t="shared" si="2512"/>
        <v>0</v>
      </c>
      <c r="BB620">
        <f t="shared" si="2512"/>
        <v>0</v>
      </c>
      <c r="BC620">
        <f t="shared" si="2512"/>
        <v>0</v>
      </c>
      <c r="BD620">
        <f t="shared" si="2512"/>
        <v>0</v>
      </c>
      <c r="BE620">
        <f t="shared" si="2512"/>
        <v>0</v>
      </c>
      <c r="BF620">
        <f t="shared" si="2512"/>
        <v>0</v>
      </c>
      <c r="BG620">
        <f t="shared" si="2512"/>
        <v>0</v>
      </c>
      <c r="BH620">
        <f t="shared" si="2512"/>
        <v>0</v>
      </c>
      <c r="BI620">
        <f t="shared" si="2512"/>
        <v>0</v>
      </c>
      <c r="BJ620">
        <f t="shared" si="2512"/>
        <v>0</v>
      </c>
      <c r="BK620">
        <f t="shared" si="2512"/>
        <v>0</v>
      </c>
      <c r="BL620">
        <f t="shared" si="2512"/>
        <v>0</v>
      </c>
      <c r="BM620">
        <f t="shared" si="2512"/>
        <v>0</v>
      </c>
      <c r="BN620">
        <f t="shared" si="2512"/>
        <v>0</v>
      </c>
      <c r="BO620">
        <f t="shared" si="2512"/>
        <v>0</v>
      </c>
      <c r="BP620">
        <f t="shared" si="2512"/>
        <v>0</v>
      </c>
      <c r="BQ620">
        <f t="shared" si="2512"/>
        <v>0</v>
      </c>
      <c r="BR620">
        <f t="shared" si="2512"/>
        <v>0</v>
      </c>
      <c r="BS620">
        <f t="shared" si="2512"/>
        <v>0</v>
      </c>
      <c r="BT620">
        <f t="shared" si="2512"/>
        <v>0</v>
      </c>
      <c r="BU620">
        <f t="shared" ref="BU620:DX620" si="2513">IF(AND($G620&gt;=BU$166,$G620&lt;BV$166)=TRUE,1,0)</f>
        <v>0</v>
      </c>
      <c r="BV620">
        <f t="shared" si="2513"/>
        <v>0</v>
      </c>
      <c r="BW620">
        <f t="shared" si="2513"/>
        <v>0</v>
      </c>
      <c r="BX620">
        <f t="shared" si="2513"/>
        <v>0</v>
      </c>
      <c r="BY620">
        <f t="shared" si="2513"/>
        <v>0</v>
      </c>
      <c r="BZ620">
        <f t="shared" si="2513"/>
        <v>0</v>
      </c>
      <c r="CA620">
        <f t="shared" si="2513"/>
        <v>0</v>
      </c>
      <c r="CB620">
        <f t="shared" si="2513"/>
        <v>0</v>
      </c>
      <c r="CC620">
        <f t="shared" si="2513"/>
        <v>0</v>
      </c>
      <c r="CD620">
        <f t="shared" si="2513"/>
        <v>0</v>
      </c>
      <c r="CE620">
        <f t="shared" si="2513"/>
        <v>0</v>
      </c>
      <c r="CF620">
        <f t="shared" si="2513"/>
        <v>0</v>
      </c>
      <c r="CG620">
        <f t="shared" si="2513"/>
        <v>0</v>
      </c>
      <c r="CH620">
        <f t="shared" si="2513"/>
        <v>0</v>
      </c>
      <c r="CI620">
        <f t="shared" si="2513"/>
        <v>0</v>
      </c>
      <c r="CJ620">
        <f t="shared" si="2513"/>
        <v>0</v>
      </c>
      <c r="CK620">
        <f t="shared" si="2513"/>
        <v>0</v>
      </c>
      <c r="CL620">
        <f t="shared" si="2513"/>
        <v>0</v>
      </c>
      <c r="CM620">
        <f t="shared" si="2513"/>
        <v>0</v>
      </c>
      <c r="CN620">
        <f t="shared" si="2513"/>
        <v>0</v>
      </c>
      <c r="CO620">
        <f t="shared" si="2513"/>
        <v>0</v>
      </c>
      <c r="CP620">
        <f t="shared" si="2513"/>
        <v>0</v>
      </c>
      <c r="CQ620">
        <f t="shared" si="2513"/>
        <v>0</v>
      </c>
      <c r="CR620">
        <f t="shared" si="2513"/>
        <v>0</v>
      </c>
      <c r="CS620">
        <f t="shared" si="2513"/>
        <v>0</v>
      </c>
      <c r="CT620">
        <f t="shared" si="2513"/>
        <v>0</v>
      </c>
      <c r="CU620">
        <f t="shared" si="2513"/>
        <v>0</v>
      </c>
      <c r="CV620">
        <f t="shared" si="2513"/>
        <v>0</v>
      </c>
      <c r="CW620">
        <f t="shared" si="2513"/>
        <v>0</v>
      </c>
      <c r="CX620">
        <f t="shared" si="2513"/>
        <v>0</v>
      </c>
      <c r="CY620">
        <f t="shared" si="2513"/>
        <v>0</v>
      </c>
      <c r="CZ620">
        <f t="shared" si="2513"/>
        <v>0</v>
      </c>
      <c r="DA620">
        <f t="shared" si="2513"/>
        <v>0</v>
      </c>
      <c r="DB620">
        <f t="shared" si="2513"/>
        <v>0</v>
      </c>
      <c r="DC620">
        <f t="shared" si="2513"/>
        <v>0</v>
      </c>
      <c r="DD620">
        <f t="shared" si="2513"/>
        <v>0</v>
      </c>
      <c r="DE620">
        <f t="shared" si="2513"/>
        <v>0</v>
      </c>
      <c r="DF620">
        <f t="shared" si="2513"/>
        <v>0</v>
      </c>
      <c r="DG620">
        <f t="shared" si="2513"/>
        <v>0</v>
      </c>
      <c r="DH620">
        <f t="shared" si="2513"/>
        <v>0</v>
      </c>
      <c r="DI620">
        <f t="shared" si="2513"/>
        <v>0</v>
      </c>
      <c r="DJ620">
        <f t="shared" si="2513"/>
        <v>0</v>
      </c>
      <c r="DK620">
        <f t="shared" si="2513"/>
        <v>0</v>
      </c>
      <c r="DL620">
        <f t="shared" si="2513"/>
        <v>0</v>
      </c>
      <c r="DM620">
        <f t="shared" si="2513"/>
        <v>0</v>
      </c>
      <c r="DN620">
        <f t="shared" si="2513"/>
        <v>0</v>
      </c>
      <c r="DO620">
        <f t="shared" si="2513"/>
        <v>0</v>
      </c>
      <c r="DP620">
        <f t="shared" si="2513"/>
        <v>0</v>
      </c>
      <c r="DQ620">
        <f t="shared" si="2513"/>
        <v>0</v>
      </c>
      <c r="DR620">
        <f t="shared" si="2513"/>
        <v>0</v>
      </c>
      <c r="DS620">
        <f t="shared" si="2513"/>
        <v>0</v>
      </c>
      <c r="DT620">
        <f t="shared" si="2513"/>
        <v>0</v>
      </c>
      <c r="DU620">
        <f t="shared" si="2513"/>
        <v>0</v>
      </c>
      <c r="DV620">
        <f t="shared" si="2513"/>
        <v>1</v>
      </c>
      <c r="DW620">
        <f t="shared" si="2513"/>
        <v>0</v>
      </c>
      <c r="DX620">
        <f t="shared" si="2513"/>
        <v>0</v>
      </c>
    </row>
    <row r="621" spans="1:128">
      <c r="A621">
        <f t="shared" si="2459"/>
        <v>0.20000000000000004</v>
      </c>
      <c r="B621">
        <f t="shared" si="2455"/>
        <v>0.62831853071795873</v>
      </c>
      <c r="C621">
        <f t="shared" ref="C621:G621" si="2514">C190</f>
        <v>0.83125387555490704</v>
      </c>
      <c r="D621">
        <f t="shared" si="2514"/>
        <v>2.176250899482822</v>
      </c>
      <c r="E621">
        <f t="shared" si="2514"/>
        <v>3.5212479234107366</v>
      </c>
      <c r="F621">
        <f t="shared" si="2514"/>
        <v>4.3525017989656432</v>
      </c>
      <c r="G621">
        <f t="shared" si="2514"/>
        <v>4.3525017989656423</v>
      </c>
      <c r="I621">
        <f t="shared" ref="I621:BT621" si="2515">IF(AND($G621&gt;=I$166,$G621&lt;J$166)=TRUE,1,0)</f>
        <v>0</v>
      </c>
      <c r="J621">
        <f t="shared" si="2515"/>
        <v>0</v>
      </c>
      <c r="K621">
        <f t="shared" si="2515"/>
        <v>0</v>
      </c>
      <c r="L621">
        <f t="shared" si="2515"/>
        <v>0</v>
      </c>
      <c r="M621">
        <f t="shared" si="2515"/>
        <v>0</v>
      </c>
      <c r="N621">
        <f t="shared" si="2515"/>
        <v>0</v>
      </c>
      <c r="O621">
        <f t="shared" si="2515"/>
        <v>0</v>
      </c>
      <c r="P621">
        <f t="shared" si="2515"/>
        <v>0</v>
      </c>
      <c r="Q621">
        <f t="shared" si="2515"/>
        <v>0</v>
      </c>
      <c r="R621">
        <f t="shared" si="2515"/>
        <v>0</v>
      </c>
      <c r="S621">
        <f t="shared" si="2515"/>
        <v>0</v>
      </c>
      <c r="T621">
        <f t="shared" si="2515"/>
        <v>0</v>
      </c>
      <c r="U621">
        <f t="shared" si="2515"/>
        <v>0</v>
      </c>
      <c r="V621">
        <f t="shared" si="2515"/>
        <v>0</v>
      </c>
      <c r="W621">
        <f t="shared" si="2515"/>
        <v>0</v>
      </c>
      <c r="X621">
        <f t="shared" si="2515"/>
        <v>0</v>
      </c>
      <c r="Y621">
        <f t="shared" si="2515"/>
        <v>0</v>
      </c>
      <c r="Z621">
        <f t="shared" si="2515"/>
        <v>0</v>
      </c>
      <c r="AA621">
        <f t="shared" si="2515"/>
        <v>0</v>
      </c>
      <c r="AB621">
        <f t="shared" si="2515"/>
        <v>0</v>
      </c>
      <c r="AC621">
        <f t="shared" si="2515"/>
        <v>0</v>
      </c>
      <c r="AD621">
        <f t="shared" si="2515"/>
        <v>0</v>
      </c>
      <c r="AE621">
        <f t="shared" si="2515"/>
        <v>0</v>
      </c>
      <c r="AF621">
        <f t="shared" si="2515"/>
        <v>0</v>
      </c>
      <c r="AG621">
        <f t="shared" si="2515"/>
        <v>0</v>
      </c>
      <c r="AH621">
        <f t="shared" si="2515"/>
        <v>0</v>
      </c>
      <c r="AI621">
        <f t="shared" si="2515"/>
        <v>0</v>
      </c>
      <c r="AJ621">
        <f t="shared" si="2515"/>
        <v>0</v>
      </c>
      <c r="AK621">
        <f t="shared" si="2515"/>
        <v>0</v>
      </c>
      <c r="AL621">
        <f t="shared" si="2515"/>
        <v>0</v>
      </c>
      <c r="AM621">
        <f t="shared" si="2515"/>
        <v>0</v>
      </c>
      <c r="AN621">
        <f t="shared" si="2515"/>
        <v>0</v>
      </c>
      <c r="AO621">
        <f t="shared" si="2515"/>
        <v>0</v>
      </c>
      <c r="AP621">
        <f t="shared" si="2515"/>
        <v>0</v>
      </c>
      <c r="AQ621">
        <f t="shared" si="2515"/>
        <v>0</v>
      </c>
      <c r="AR621">
        <f t="shared" si="2515"/>
        <v>0</v>
      </c>
      <c r="AS621">
        <f t="shared" si="2515"/>
        <v>0</v>
      </c>
      <c r="AT621">
        <f t="shared" si="2515"/>
        <v>0</v>
      </c>
      <c r="AU621">
        <f t="shared" si="2515"/>
        <v>0</v>
      </c>
      <c r="AV621">
        <f t="shared" si="2515"/>
        <v>0</v>
      </c>
      <c r="AW621">
        <f t="shared" si="2515"/>
        <v>0</v>
      </c>
      <c r="AX621">
        <f t="shared" si="2515"/>
        <v>0</v>
      </c>
      <c r="AY621">
        <f t="shared" si="2515"/>
        <v>0</v>
      </c>
      <c r="AZ621">
        <f t="shared" si="2515"/>
        <v>0</v>
      </c>
      <c r="BA621">
        <f t="shared" si="2515"/>
        <v>0</v>
      </c>
      <c r="BB621">
        <f t="shared" si="2515"/>
        <v>0</v>
      </c>
      <c r="BC621">
        <f t="shared" si="2515"/>
        <v>0</v>
      </c>
      <c r="BD621">
        <f t="shared" si="2515"/>
        <v>0</v>
      </c>
      <c r="BE621">
        <f t="shared" si="2515"/>
        <v>0</v>
      </c>
      <c r="BF621">
        <f t="shared" si="2515"/>
        <v>0</v>
      </c>
      <c r="BG621">
        <f t="shared" si="2515"/>
        <v>0</v>
      </c>
      <c r="BH621">
        <f t="shared" si="2515"/>
        <v>0</v>
      </c>
      <c r="BI621">
        <f t="shared" si="2515"/>
        <v>0</v>
      </c>
      <c r="BJ621">
        <f t="shared" si="2515"/>
        <v>0</v>
      </c>
      <c r="BK621">
        <f t="shared" si="2515"/>
        <v>0</v>
      </c>
      <c r="BL621">
        <f t="shared" si="2515"/>
        <v>0</v>
      </c>
      <c r="BM621">
        <f t="shared" si="2515"/>
        <v>0</v>
      </c>
      <c r="BN621">
        <f t="shared" si="2515"/>
        <v>0</v>
      </c>
      <c r="BO621">
        <f t="shared" si="2515"/>
        <v>0</v>
      </c>
      <c r="BP621">
        <f t="shared" si="2515"/>
        <v>0</v>
      </c>
      <c r="BQ621">
        <f t="shared" si="2515"/>
        <v>0</v>
      </c>
      <c r="BR621">
        <f t="shared" si="2515"/>
        <v>0</v>
      </c>
      <c r="BS621">
        <f t="shared" si="2515"/>
        <v>0</v>
      </c>
      <c r="BT621">
        <f t="shared" si="2515"/>
        <v>0</v>
      </c>
      <c r="BU621">
        <f t="shared" ref="BU621:DX621" si="2516">IF(AND($G621&gt;=BU$166,$G621&lt;BV$166)=TRUE,1,0)</f>
        <v>0</v>
      </c>
      <c r="BV621">
        <f t="shared" si="2516"/>
        <v>0</v>
      </c>
      <c r="BW621">
        <f t="shared" si="2516"/>
        <v>0</v>
      </c>
      <c r="BX621">
        <f t="shared" si="2516"/>
        <v>0</v>
      </c>
      <c r="BY621">
        <f t="shared" si="2516"/>
        <v>0</v>
      </c>
      <c r="BZ621">
        <f t="shared" si="2516"/>
        <v>0</v>
      </c>
      <c r="CA621">
        <f t="shared" si="2516"/>
        <v>0</v>
      </c>
      <c r="CB621">
        <f t="shared" si="2516"/>
        <v>0</v>
      </c>
      <c r="CC621">
        <f t="shared" si="2516"/>
        <v>0</v>
      </c>
      <c r="CD621">
        <f t="shared" si="2516"/>
        <v>0</v>
      </c>
      <c r="CE621">
        <f t="shared" si="2516"/>
        <v>0</v>
      </c>
      <c r="CF621">
        <f t="shared" si="2516"/>
        <v>0</v>
      </c>
      <c r="CG621">
        <f t="shared" si="2516"/>
        <v>0</v>
      </c>
      <c r="CH621">
        <f t="shared" si="2516"/>
        <v>0</v>
      </c>
      <c r="CI621">
        <f t="shared" si="2516"/>
        <v>0</v>
      </c>
      <c r="CJ621">
        <f t="shared" si="2516"/>
        <v>0</v>
      </c>
      <c r="CK621">
        <f t="shared" si="2516"/>
        <v>0</v>
      </c>
      <c r="CL621">
        <f t="shared" si="2516"/>
        <v>0</v>
      </c>
      <c r="CM621">
        <f t="shared" si="2516"/>
        <v>0</v>
      </c>
      <c r="CN621">
        <f t="shared" si="2516"/>
        <v>0</v>
      </c>
      <c r="CO621">
        <f t="shared" si="2516"/>
        <v>0</v>
      </c>
      <c r="CP621">
        <f t="shared" si="2516"/>
        <v>0</v>
      </c>
      <c r="CQ621">
        <f t="shared" si="2516"/>
        <v>0</v>
      </c>
      <c r="CR621">
        <f t="shared" si="2516"/>
        <v>0</v>
      </c>
      <c r="CS621">
        <f t="shared" si="2516"/>
        <v>0</v>
      </c>
      <c r="CT621">
        <f t="shared" si="2516"/>
        <v>0</v>
      </c>
      <c r="CU621">
        <f t="shared" si="2516"/>
        <v>0</v>
      </c>
      <c r="CV621">
        <f t="shared" si="2516"/>
        <v>0</v>
      </c>
      <c r="CW621">
        <f t="shared" si="2516"/>
        <v>0</v>
      </c>
      <c r="CX621">
        <f t="shared" si="2516"/>
        <v>0</v>
      </c>
      <c r="CY621">
        <f t="shared" si="2516"/>
        <v>0</v>
      </c>
      <c r="CZ621">
        <f t="shared" si="2516"/>
        <v>0</v>
      </c>
      <c r="DA621">
        <f t="shared" si="2516"/>
        <v>0</v>
      </c>
      <c r="DB621">
        <f t="shared" si="2516"/>
        <v>0</v>
      </c>
      <c r="DC621">
        <f t="shared" si="2516"/>
        <v>0</v>
      </c>
      <c r="DD621">
        <f t="shared" si="2516"/>
        <v>0</v>
      </c>
      <c r="DE621">
        <f t="shared" si="2516"/>
        <v>0</v>
      </c>
      <c r="DF621">
        <f t="shared" si="2516"/>
        <v>0</v>
      </c>
      <c r="DG621">
        <f t="shared" si="2516"/>
        <v>0</v>
      </c>
      <c r="DH621">
        <f t="shared" si="2516"/>
        <v>0</v>
      </c>
      <c r="DI621">
        <f t="shared" si="2516"/>
        <v>0</v>
      </c>
      <c r="DJ621">
        <f t="shared" si="2516"/>
        <v>0</v>
      </c>
      <c r="DK621">
        <f t="shared" si="2516"/>
        <v>0</v>
      </c>
      <c r="DL621">
        <f t="shared" si="2516"/>
        <v>0</v>
      </c>
      <c r="DM621">
        <f t="shared" si="2516"/>
        <v>0</v>
      </c>
      <c r="DN621">
        <f t="shared" si="2516"/>
        <v>0</v>
      </c>
      <c r="DO621">
        <f t="shared" si="2516"/>
        <v>0</v>
      </c>
      <c r="DP621">
        <f t="shared" si="2516"/>
        <v>0</v>
      </c>
      <c r="DQ621">
        <f t="shared" si="2516"/>
        <v>0</v>
      </c>
      <c r="DR621">
        <f t="shared" si="2516"/>
        <v>0</v>
      </c>
      <c r="DS621">
        <f t="shared" si="2516"/>
        <v>1</v>
      </c>
      <c r="DT621">
        <f t="shared" si="2516"/>
        <v>0</v>
      </c>
      <c r="DU621">
        <f t="shared" si="2516"/>
        <v>0</v>
      </c>
      <c r="DV621">
        <f t="shared" si="2516"/>
        <v>0</v>
      </c>
      <c r="DW621">
        <f t="shared" si="2516"/>
        <v>0</v>
      </c>
      <c r="DX621">
        <f t="shared" si="2516"/>
        <v>0</v>
      </c>
    </row>
    <row r="622" spans="1:128">
      <c r="A622">
        <f t="shared" si="2459"/>
        <v>0.21000000000000005</v>
      </c>
      <c r="B622">
        <f t="shared" si="2455"/>
        <v>0.65973445725385671</v>
      </c>
      <c r="C622">
        <f t="shared" ref="C622:G622" si="2517">C191</f>
        <v>0.86678146775017384</v>
      </c>
      <c r="D622">
        <f t="shared" si="2517"/>
        <v>2.2365649105044891</v>
      </c>
      <c r="E622">
        <f t="shared" si="2517"/>
        <v>3.5344659490774184</v>
      </c>
      <c r="F622">
        <f t="shared" si="2517"/>
        <v>4.2157685287151319</v>
      </c>
      <c r="G622">
        <f t="shared" si="2517"/>
        <v>3.9945367866326564</v>
      </c>
      <c r="I622">
        <f t="shared" ref="I622:BT622" si="2518">IF(AND($G622&gt;=I$166,$G622&lt;J$166)=TRUE,1,0)</f>
        <v>0</v>
      </c>
      <c r="J622">
        <f t="shared" si="2518"/>
        <v>0</v>
      </c>
      <c r="K622">
        <f t="shared" si="2518"/>
        <v>0</v>
      </c>
      <c r="L622">
        <f t="shared" si="2518"/>
        <v>0</v>
      </c>
      <c r="M622">
        <f t="shared" si="2518"/>
        <v>0</v>
      </c>
      <c r="N622">
        <f t="shared" si="2518"/>
        <v>0</v>
      </c>
      <c r="O622">
        <f t="shared" si="2518"/>
        <v>0</v>
      </c>
      <c r="P622">
        <f t="shared" si="2518"/>
        <v>0</v>
      </c>
      <c r="Q622">
        <f t="shared" si="2518"/>
        <v>0</v>
      </c>
      <c r="R622">
        <f t="shared" si="2518"/>
        <v>0</v>
      </c>
      <c r="S622">
        <f t="shared" si="2518"/>
        <v>0</v>
      </c>
      <c r="T622">
        <f t="shared" si="2518"/>
        <v>0</v>
      </c>
      <c r="U622">
        <f t="shared" si="2518"/>
        <v>0</v>
      </c>
      <c r="V622">
        <f t="shared" si="2518"/>
        <v>0</v>
      </c>
      <c r="W622">
        <f t="shared" si="2518"/>
        <v>0</v>
      </c>
      <c r="X622">
        <f t="shared" si="2518"/>
        <v>0</v>
      </c>
      <c r="Y622">
        <f t="shared" si="2518"/>
        <v>0</v>
      </c>
      <c r="Z622">
        <f t="shared" si="2518"/>
        <v>0</v>
      </c>
      <c r="AA622">
        <f t="shared" si="2518"/>
        <v>0</v>
      </c>
      <c r="AB622">
        <f t="shared" si="2518"/>
        <v>0</v>
      </c>
      <c r="AC622">
        <f t="shared" si="2518"/>
        <v>0</v>
      </c>
      <c r="AD622">
        <f t="shared" si="2518"/>
        <v>0</v>
      </c>
      <c r="AE622">
        <f t="shared" si="2518"/>
        <v>0</v>
      </c>
      <c r="AF622">
        <f t="shared" si="2518"/>
        <v>0</v>
      </c>
      <c r="AG622">
        <f t="shared" si="2518"/>
        <v>0</v>
      </c>
      <c r="AH622">
        <f t="shared" si="2518"/>
        <v>0</v>
      </c>
      <c r="AI622">
        <f t="shared" si="2518"/>
        <v>0</v>
      </c>
      <c r="AJ622">
        <f t="shared" si="2518"/>
        <v>0</v>
      </c>
      <c r="AK622">
        <f t="shared" si="2518"/>
        <v>0</v>
      </c>
      <c r="AL622">
        <f t="shared" si="2518"/>
        <v>0</v>
      </c>
      <c r="AM622">
        <f t="shared" si="2518"/>
        <v>0</v>
      </c>
      <c r="AN622">
        <f t="shared" si="2518"/>
        <v>0</v>
      </c>
      <c r="AO622">
        <f t="shared" si="2518"/>
        <v>0</v>
      </c>
      <c r="AP622">
        <f t="shared" si="2518"/>
        <v>0</v>
      </c>
      <c r="AQ622">
        <f t="shared" si="2518"/>
        <v>0</v>
      </c>
      <c r="AR622">
        <f t="shared" si="2518"/>
        <v>0</v>
      </c>
      <c r="AS622">
        <f t="shared" si="2518"/>
        <v>0</v>
      </c>
      <c r="AT622">
        <f t="shared" si="2518"/>
        <v>0</v>
      </c>
      <c r="AU622">
        <f t="shared" si="2518"/>
        <v>0</v>
      </c>
      <c r="AV622">
        <f t="shared" si="2518"/>
        <v>0</v>
      </c>
      <c r="AW622">
        <f t="shared" si="2518"/>
        <v>0</v>
      </c>
      <c r="AX622">
        <f t="shared" si="2518"/>
        <v>0</v>
      </c>
      <c r="AY622">
        <f t="shared" si="2518"/>
        <v>0</v>
      </c>
      <c r="AZ622">
        <f t="shared" si="2518"/>
        <v>0</v>
      </c>
      <c r="BA622">
        <f t="shared" si="2518"/>
        <v>0</v>
      </c>
      <c r="BB622">
        <f t="shared" si="2518"/>
        <v>0</v>
      </c>
      <c r="BC622">
        <f t="shared" si="2518"/>
        <v>0</v>
      </c>
      <c r="BD622">
        <f t="shared" si="2518"/>
        <v>0</v>
      </c>
      <c r="BE622">
        <f t="shared" si="2518"/>
        <v>0</v>
      </c>
      <c r="BF622">
        <f t="shared" si="2518"/>
        <v>0</v>
      </c>
      <c r="BG622">
        <f t="shared" si="2518"/>
        <v>0</v>
      </c>
      <c r="BH622">
        <f t="shared" si="2518"/>
        <v>0</v>
      </c>
      <c r="BI622">
        <f t="shared" si="2518"/>
        <v>0</v>
      </c>
      <c r="BJ622">
        <f t="shared" si="2518"/>
        <v>0</v>
      </c>
      <c r="BK622">
        <f t="shared" si="2518"/>
        <v>0</v>
      </c>
      <c r="BL622">
        <f t="shared" si="2518"/>
        <v>0</v>
      </c>
      <c r="BM622">
        <f t="shared" si="2518"/>
        <v>0</v>
      </c>
      <c r="BN622">
        <f t="shared" si="2518"/>
        <v>0</v>
      </c>
      <c r="BO622">
        <f t="shared" si="2518"/>
        <v>0</v>
      </c>
      <c r="BP622">
        <f t="shared" si="2518"/>
        <v>0</v>
      </c>
      <c r="BQ622">
        <f t="shared" si="2518"/>
        <v>0</v>
      </c>
      <c r="BR622">
        <f t="shared" si="2518"/>
        <v>0</v>
      </c>
      <c r="BS622">
        <f t="shared" si="2518"/>
        <v>0</v>
      </c>
      <c r="BT622">
        <f t="shared" si="2518"/>
        <v>0</v>
      </c>
      <c r="BU622">
        <f t="shared" ref="BU622:DX622" si="2519">IF(AND($G622&gt;=BU$166,$G622&lt;BV$166)=TRUE,1,0)</f>
        <v>0</v>
      </c>
      <c r="BV622">
        <f t="shared" si="2519"/>
        <v>0</v>
      </c>
      <c r="BW622">
        <f t="shared" si="2519"/>
        <v>0</v>
      </c>
      <c r="BX622">
        <f t="shared" si="2519"/>
        <v>0</v>
      </c>
      <c r="BY622">
        <f t="shared" si="2519"/>
        <v>0</v>
      </c>
      <c r="BZ622">
        <f t="shared" si="2519"/>
        <v>0</v>
      </c>
      <c r="CA622">
        <f t="shared" si="2519"/>
        <v>0</v>
      </c>
      <c r="CB622">
        <f t="shared" si="2519"/>
        <v>0</v>
      </c>
      <c r="CC622">
        <f t="shared" si="2519"/>
        <v>0</v>
      </c>
      <c r="CD622">
        <f t="shared" si="2519"/>
        <v>0</v>
      </c>
      <c r="CE622">
        <f t="shared" si="2519"/>
        <v>0</v>
      </c>
      <c r="CF622">
        <f t="shared" si="2519"/>
        <v>0</v>
      </c>
      <c r="CG622">
        <f t="shared" si="2519"/>
        <v>0</v>
      </c>
      <c r="CH622">
        <f t="shared" si="2519"/>
        <v>0</v>
      </c>
      <c r="CI622">
        <f t="shared" si="2519"/>
        <v>0</v>
      </c>
      <c r="CJ622">
        <f t="shared" si="2519"/>
        <v>0</v>
      </c>
      <c r="CK622">
        <f t="shared" si="2519"/>
        <v>0</v>
      </c>
      <c r="CL622">
        <f t="shared" si="2519"/>
        <v>0</v>
      </c>
      <c r="CM622">
        <f t="shared" si="2519"/>
        <v>0</v>
      </c>
      <c r="CN622">
        <f t="shared" si="2519"/>
        <v>0</v>
      </c>
      <c r="CO622">
        <f t="shared" si="2519"/>
        <v>0</v>
      </c>
      <c r="CP622">
        <f t="shared" si="2519"/>
        <v>0</v>
      </c>
      <c r="CQ622">
        <f t="shared" si="2519"/>
        <v>0</v>
      </c>
      <c r="CR622">
        <f t="shared" si="2519"/>
        <v>0</v>
      </c>
      <c r="CS622">
        <f t="shared" si="2519"/>
        <v>0</v>
      </c>
      <c r="CT622">
        <f t="shared" si="2519"/>
        <v>0</v>
      </c>
      <c r="CU622">
        <f t="shared" si="2519"/>
        <v>0</v>
      </c>
      <c r="CV622">
        <f t="shared" si="2519"/>
        <v>0</v>
      </c>
      <c r="CW622">
        <f t="shared" si="2519"/>
        <v>0</v>
      </c>
      <c r="CX622">
        <f t="shared" si="2519"/>
        <v>0</v>
      </c>
      <c r="CY622">
        <f t="shared" si="2519"/>
        <v>0</v>
      </c>
      <c r="CZ622">
        <f t="shared" si="2519"/>
        <v>0</v>
      </c>
      <c r="DA622">
        <f t="shared" si="2519"/>
        <v>0</v>
      </c>
      <c r="DB622">
        <f t="shared" si="2519"/>
        <v>0</v>
      </c>
      <c r="DC622">
        <f t="shared" si="2519"/>
        <v>0</v>
      </c>
      <c r="DD622">
        <f t="shared" si="2519"/>
        <v>0</v>
      </c>
      <c r="DE622">
        <f t="shared" si="2519"/>
        <v>0</v>
      </c>
      <c r="DF622">
        <f t="shared" si="2519"/>
        <v>0</v>
      </c>
      <c r="DG622">
        <f t="shared" si="2519"/>
        <v>0</v>
      </c>
      <c r="DH622">
        <f t="shared" si="2519"/>
        <v>0</v>
      </c>
      <c r="DI622">
        <f t="shared" si="2519"/>
        <v>0</v>
      </c>
      <c r="DJ622">
        <f t="shared" si="2519"/>
        <v>0</v>
      </c>
      <c r="DK622">
        <f t="shared" si="2519"/>
        <v>0</v>
      </c>
      <c r="DL622">
        <f t="shared" si="2519"/>
        <v>0</v>
      </c>
      <c r="DM622">
        <f t="shared" si="2519"/>
        <v>0</v>
      </c>
      <c r="DN622">
        <f t="shared" si="2519"/>
        <v>0</v>
      </c>
      <c r="DO622">
        <f t="shared" si="2519"/>
        <v>1</v>
      </c>
      <c r="DP622">
        <f t="shared" si="2519"/>
        <v>0</v>
      </c>
      <c r="DQ622">
        <f t="shared" si="2519"/>
        <v>0</v>
      </c>
      <c r="DR622">
        <f t="shared" si="2519"/>
        <v>0</v>
      </c>
      <c r="DS622">
        <f t="shared" si="2519"/>
        <v>0</v>
      </c>
      <c r="DT622">
        <f t="shared" si="2519"/>
        <v>0</v>
      </c>
      <c r="DU622">
        <f t="shared" si="2519"/>
        <v>0</v>
      </c>
      <c r="DV622">
        <f t="shared" si="2519"/>
        <v>0</v>
      </c>
      <c r="DW622">
        <f t="shared" si="2519"/>
        <v>0</v>
      </c>
      <c r="DX622">
        <f t="shared" si="2519"/>
        <v>0</v>
      </c>
    </row>
    <row r="623" spans="1:128">
      <c r="A623">
        <f t="shared" si="2459"/>
        <v>0.22000000000000006</v>
      </c>
      <c r="B623">
        <f t="shared" si="2455"/>
        <v>0.69115038378975469</v>
      </c>
      <c r="C623">
        <f t="shared" ref="C623:G623" si="2520">C192</f>
        <v>0.901453651284566</v>
      </c>
      <c r="D623">
        <f t="shared" si="2520"/>
        <v>2.2906176034112584</v>
      </c>
      <c r="E623">
        <f t="shared" si="2520"/>
        <v>3.5299023951274302</v>
      </c>
      <c r="F623">
        <f t="shared" si="2520"/>
        <v>4.0505091301766303</v>
      </c>
      <c r="G623">
        <f t="shared" si="2520"/>
        <v>3.6134931057278084</v>
      </c>
      <c r="I623">
        <f t="shared" ref="I623:BT623" si="2521">IF(AND($G623&gt;=I$166,$G623&lt;J$166)=TRUE,1,0)</f>
        <v>0</v>
      </c>
      <c r="J623">
        <f t="shared" si="2521"/>
        <v>0</v>
      </c>
      <c r="K623">
        <f t="shared" si="2521"/>
        <v>0</v>
      </c>
      <c r="L623">
        <f t="shared" si="2521"/>
        <v>0</v>
      </c>
      <c r="M623">
        <f t="shared" si="2521"/>
        <v>0</v>
      </c>
      <c r="N623">
        <f t="shared" si="2521"/>
        <v>0</v>
      </c>
      <c r="O623">
        <f t="shared" si="2521"/>
        <v>0</v>
      </c>
      <c r="P623">
        <f t="shared" si="2521"/>
        <v>0</v>
      </c>
      <c r="Q623">
        <f t="shared" si="2521"/>
        <v>0</v>
      </c>
      <c r="R623">
        <f t="shared" si="2521"/>
        <v>0</v>
      </c>
      <c r="S623">
        <f t="shared" si="2521"/>
        <v>0</v>
      </c>
      <c r="T623">
        <f t="shared" si="2521"/>
        <v>0</v>
      </c>
      <c r="U623">
        <f t="shared" si="2521"/>
        <v>0</v>
      </c>
      <c r="V623">
        <f t="shared" si="2521"/>
        <v>0</v>
      </c>
      <c r="W623">
        <f t="shared" si="2521"/>
        <v>0</v>
      </c>
      <c r="X623">
        <f t="shared" si="2521"/>
        <v>0</v>
      </c>
      <c r="Y623">
        <f t="shared" si="2521"/>
        <v>0</v>
      </c>
      <c r="Z623">
        <f t="shared" si="2521"/>
        <v>0</v>
      </c>
      <c r="AA623">
        <f t="shared" si="2521"/>
        <v>0</v>
      </c>
      <c r="AB623">
        <f t="shared" si="2521"/>
        <v>0</v>
      </c>
      <c r="AC623">
        <f t="shared" si="2521"/>
        <v>0</v>
      </c>
      <c r="AD623">
        <f t="shared" si="2521"/>
        <v>0</v>
      </c>
      <c r="AE623">
        <f t="shared" si="2521"/>
        <v>0</v>
      </c>
      <c r="AF623">
        <f t="shared" si="2521"/>
        <v>0</v>
      </c>
      <c r="AG623">
        <f t="shared" si="2521"/>
        <v>0</v>
      </c>
      <c r="AH623">
        <f t="shared" si="2521"/>
        <v>0</v>
      </c>
      <c r="AI623">
        <f t="shared" si="2521"/>
        <v>0</v>
      </c>
      <c r="AJ623">
        <f t="shared" si="2521"/>
        <v>0</v>
      </c>
      <c r="AK623">
        <f t="shared" si="2521"/>
        <v>0</v>
      </c>
      <c r="AL623">
        <f t="shared" si="2521"/>
        <v>0</v>
      </c>
      <c r="AM623">
        <f t="shared" si="2521"/>
        <v>0</v>
      </c>
      <c r="AN623">
        <f t="shared" si="2521"/>
        <v>0</v>
      </c>
      <c r="AO623">
        <f t="shared" si="2521"/>
        <v>0</v>
      </c>
      <c r="AP623">
        <f t="shared" si="2521"/>
        <v>0</v>
      </c>
      <c r="AQ623">
        <f t="shared" si="2521"/>
        <v>0</v>
      </c>
      <c r="AR623">
        <f t="shared" si="2521"/>
        <v>0</v>
      </c>
      <c r="AS623">
        <f t="shared" si="2521"/>
        <v>0</v>
      </c>
      <c r="AT623">
        <f t="shared" si="2521"/>
        <v>0</v>
      </c>
      <c r="AU623">
        <f t="shared" si="2521"/>
        <v>0</v>
      </c>
      <c r="AV623">
        <f t="shared" si="2521"/>
        <v>0</v>
      </c>
      <c r="AW623">
        <f t="shared" si="2521"/>
        <v>0</v>
      </c>
      <c r="AX623">
        <f t="shared" si="2521"/>
        <v>0</v>
      </c>
      <c r="AY623">
        <f t="shared" si="2521"/>
        <v>0</v>
      </c>
      <c r="AZ623">
        <f t="shared" si="2521"/>
        <v>0</v>
      </c>
      <c r="BA623">
        <f t="shared" si="2521"/>
        <v>0</v>
      </c>
      <c r="BB623">
        <f t="shared" si="2521"/>
        <v>0</v>
      </c>
      <c r="BC623">
        <f t="shared" si="2521"/>
        <v>0</v>
      </c>
      <c r="BD623">
        <f t="shared" si="2521"/>
        <v>0</v>
      </c>
      <c r="BE623">
        <f t="shared" si="2521"/>
        <v>0</v>
      </c>
      <c r="BF623">
        <f t="shared" si="2521"/>
        <v>0</v>
      </c>
      <c r="BG623">
        <f t="shared" si="2521"/>
        <v>0</v>
      </c>
      <c r="BH623">
        <f t="shared" si="2521"/>
        <v>0</v>
      </c>
      <c r="BI623">
        <f t="shared" si="2521"/>
        <v>0</v>
      </c>
      <c r="BJ623">
        <f t="shared" si="2521"/>
        <v>0</v>
      </c>
      <c r="BK623">
        <f t="shared" si="2521"/>
        <v>0</v>
      </c>
      <c r="BL623">
        <f t="shared" si="2521"/>
        <v>0</v>
      </c>
      <c r="BM623">
        <f t="shared" si="2521"/>
        <v>0</v>
      </c>
      <c r="BN623">
        <f t="shared" si="2521"/>
        <v>0</v>
      </c>
      <c r="BO623">
        <f t="shared" si="2521"/>
        <v>0</v>
      </c>
      <c r="BP623">
        <f t="shared" si="2521"/>
        <v>0</v>
      </c>
      <c r="BQ623">
        <f t="shared" si="2521"/>
        <v>0</v>
      </c>
      <c r="BR623">
        <f t="shared" si="2521"/>
        <v>0</v>
      </c>
      <c r="BS623">
        <f t="shared" si="2521"/>
        <v>0</v>
      </c>
      <c r="BT623">
        <f t="shared" si="2521"/>
        <v>0</v>
      </c>
      <c r="BU623">
        <f t="shared" ref="BU623:DX623" si="2522">IF(AND($G623&gt;=BU$166,$G623&lt;BV$166)=TRUE,1,0)</f>
        <v>0</v>
      </c>
      <c r="BV623">
        <f t="shared" si="2522"/>
        <v>0</v>
      </c>
      <c r="BW623">
        <f t="shared" si="2522"/>
        <v>0</v>
      </c>
      <c r="BX623">
        <f t="shared" si="2522"/>
        <v>0</v>
      </c>
      <c r="BY623">
        <f t="shared" si="2522"/>
        <v>0</v>
      </c>
      <c r="BZ623">
        <f t="shared" si="2522"/>
        <v>0</v>
      </c>
      <c r="CA623">
        <f t="shared" si="2522"/>
        <v>0</v>
      </c>
      <c r="CB623">
        <f t="shared" si="2522"/>
        <v>0</v>
      </c>
      <c r="CC623">
        <f t="shared" si="2522"/>
        <v>0</v>
      </c>
      <c r="CD623">
        <f t="shared" si="2522"/>
        <v>0</v>
      </c>
      <c r="CE623">
        <f t="shared" si="2522"/>
        <v>0</v>
      </c>
      <c r="CF623">
        <f t="shared" si="2522"/>
        <v>0</v>
      </c>
      <c r="CG623">
        <f t="shared" si="2522"/>
        <v>0</v>
      </c>
      <c r="CH623">
        <f t="shared" si="2522"/>
        <v>0</v>
      </c>
      <c r="CI623">
        <f t="shared" si="2522"/>
        <v>0</v>
      </c>
      <c r="CJ623">
        <f t="shared" si="2522"/>
        <v>0</v>
      </c>
      <c r="CK623">
        <f t="shared" si="2522"/>
        <v>0</v>
      </c>
      <c r="CL623">
        <f t="shared" si="2522"/>
        <v>0</v>
      </c>
      <c r="CM623">
        <f t="shared" si="2522"/>
        <v>0</v>
      </c>
      <c r="CN623">
        <f t="shared" si="2522"/>
        <v>0</v>
      </c>
      <c r="CO623">
        <f t="shared" si="2522"/>
        <v>0</v>
      </c>
      <c r="CP623">
        <f t="shared" si="2522"/>
        <v>0</v>
      </c>
      <c r="CQ623">
        <f t="shared" si="2522"/>
        <v>0</v>
      </c>
      <c r="CR623">
        <f t="shared" si="2522"/>
        <v>0</v>
      </c>
      <c r="CS623">
        <f t="shared" si="2522"/>
        <v>0</v>
      </c>
      <c r="CT623">
        <f t="shared" si="2522"/>
        <v>0</v>
      </c>
      <c r="CU623">
        <f t="shared" si="2522"/>
        <v>0</v>
      </c>
      <c r="CV623">
        <f t="shared" si="2522"/>
        <v>0</v>
      </c>
      <c r="CW623">
        <f t="shared" si="2522"/>
        <v>0</v>
      </c>
      <c r="CX623">
        <f t="shared" si="2522"/>
        <v>0</v>
      </c>
      <c r="CY623">
        <f t="shared" si="2522"/>
        <v>0</v>
      </c>
      <c r="CZ623">
        <f t="shared" si="2522"/>
        <v>0</v>
      </c>
      <c r="DA623">
        <f t="shared" si="2522"/>
        <v>0</v>
      </c>
      <c r="DB623">
        <f t="shared" si="2522"/>
        <v>0</v>
      </c>
      <c r="DC623">
        <f t="shared" si="2522"/>
        <v>0</v>
      </c>
      <c r="DD623">
        <f t="shared" si="2522"/>
        <v>0</v>
      </c>
      <c r="DE623">
        <f t="shared" si="2522"/>
        <v>0</v>
      </c>
      <c r="DF623">
        <f t="shared" si="2522"/>
        <v>0</v>
      </c>
      <c r="DG623">
        <f t="shared" si="2522"/>
        <v>0</v>
      </c>
      <c r="DH623">
        <f t="shared" si="2522"/>
        <v>0</v>
      </c>
      <c r="DI623">
        <f t="shared" si="2522"/>
        <v>0</v>
      </c>
      <c r="DJ623">
        <f t="shared" si="2522"/>
        <v>0</v>
      </c>
      <c r="DK623">
        <f t="shared" si="2522"/>
        <v>1</v>
      </c>
      <c r="DL623">
        <f t="shared" si="2522"/>
        <v>0</v>
      </c>
      <c r="DM623">
        <f t="shared" si="2522"/>
        <v>0</v>
      </c>
      <c r="DN623">
        <f t="shared" si="2522"/>
        <v>0</v>
      </c>
      <c r="DO623">
        <f t="shared" si="2522"/>
        <v>0</v>
      </c>
      <c r="DP623">
        <f t="shared" si="2522"/>
        <v>0</v>
      </c>
      <c r="DQ623">
        <f t="shared" si="2522"/>
        <v>0</v>
      </c>
      <c r="DR623">
        <f t="shared" si="2522"/>
        <v>0</v>
      </c>
      <c r="DS623">
        <f t="shared" si="2522"/>
        <v>0</v>
      </c>
      <c r="DT623">
        <f t="shared" si="2522"/>
        <v>0</v>
      </c>
      <c r="DU623">
        <f t="shared" si="2522"/>
        <v>0</v>
      </c>
      <c r="DV623">
        <f t="shared" si="2522"/>
        <v>0</v>
      </c>
      <c r="DW623">
        <f t="shared" si="2522"/>
        <v>0</v>
      </c>
      <c r="DX623">
        <f t="shared" si="2522"/>
        <v>0</v>
      </c>
    </row>
    <row r="624" spans="1:128">
      <c r="A624">
        <f t="shared" si="2459"/>
        <v>0.23000000000000007</v>
      </c>
      <c r="B624">
        <f t="shared" si="2455"/>
        <v>0.72256631032565266</v>
      </c>
      <c r="C624">
        <f t="shared" ref="C624:G624" si="2523">C193</f>
        <v>0.93523620889895853</v>
      </c>
      <c r="D624">
        <f t="shared" si="2523"/>
        <v>2.3382982749276255</v>
      </c>
      <c r="E624">
        <f t="shared" si="2523"/>
        <v>3.5079668402420383</v>
      </c>
      <c r="F624">
        <f t="shared" si="2523"/>
        <v>3.8596674514956097</v>
      </c>
      <c r="G624">
        <f t="shared" si="2523"/>
        <v>3.2176279295754018</v>
      </c>
      <c r="I624">
        <f t="shared" ref="I624:BT624" si="2524">IF(AND($G624&gt;=I$166,$G624&lt;J$166)=TRUE,1,0)</f>
        <v>0</v>
      </c>
      <c r="J624">
        <f t="shared" si="2524"/>
        <v>0</v>
      </c>
      <c r="K624">
        <f t="shared" si="2524"/>
        <v>0</v>
      </c>
      <c r="L624">
        <f t="shared" si="2524"/>
        <v>0</v>
      </c>
      <c r="M624">
        <f t="shared" si="2524"/>
        <v>0</v>
      </c>
      <c r="N624">
        <f t="shared" si="2524"/>
        <v>0</v>
      </c>
      <c r="O624">
        <f t="shared" si="2524"/>
        <v>0</v>
      </c>
      <c r="P624">
        <f t="shared" si="2524"/>
        <v>0</v>
      </c>
      <c r="Q624">
        <f t="shared" si="2524"/>
        <v>0</v>
      </c>
      <c r="R624">
        <f t="shared" si="2524"/>
        <v>0</v>
      </c>
      <c r="S624">
        <f t="shared" si="2524"/>
        <v>0</v>
      </c>
      <c r="T624">
        <f t="shared" si="2524"/>
        <v>0</v>
      </c>
      <c r="U624">
        <f t="shared" si="2524"/>
        <v>0</v>
      </c>
      <c r="V624">
        <f t="shared" si="2524"/>
        <v>0</v>
      </c>
      <c r="W624">
        <f t="shared" si="2524"/>
        <v>0</v>
      </c>
      <c r="X624">
        <f t="shared" si="2524"/>
        <v>0</v>
      </c>
      <c r="Y624">
        <f t="shared" si="2524"/>
        <v>0</v>
      </c>
      <c r="Z624">
        <f t="shared" si="2524"/>
        <v>0</v>
      </c>
      <c r="AA624">
        <f t="shared" si="2524"/>
        <v>0</v>
      </c>
      <c r="AB624">
        <f t="shared" si="2524"/>
        <v>0</v>
      </c>
      <c r="AC624">
        <f t="shared" si="2524"/>
        <v>0</v>
      </c>
      <c r="AD624">
        <f t="shared" si="2524"/>
        <v>0</v>
      </c>
      <c r="AE624">
        <f t="shared" si="2524"/>
        <v>0</v>
      </c>
      <c r="AF624">
        <f t="shared" si="2524"/>
        <v>0</v>
      </c>
      <c r="AG624">
        <f t="shared" si="2524"/>
        <v>0</v>
      </c>
      <c r="AH624">
        <f t="shared" si="2524"/>
        <v>0</v>
      </c>
      <c r="AI624">
        <f t="shared" si="2524"/>
        <v>0</v>
      </c>
      <c r="AJ624">
        <f t="shared" si="2524"/>
        <v>0</v>
      </c>
      <c r="AK624">
        <f t="shared" si="2524"/>
        <v>0</v>
      </c>
      <c r="AL624">
        <f t="shared" si="2524"/>
        <v>0</v>
      </c>
      <c r="AM624">
        <f t="shared" si="2524"/>
        <v>0</v>
      </c>
      <c r="AN624">
        <f t="shared" si="2524"/>
        <v>0</v>
      </c>
      <c r="AO624">
        <f t="shared" si="2524"/>
        <v>0</v>
      </c>
      <c r="AP624">
        <f t="shared" si="2524"/>
        <v>0</v>
      </c>
      <c r="AQ624">
        <f t="shared" si="2524"/>
        <v>0</v>
      </c>
      <c r="AR624">
        <f t="shared" si="2524"/>
        <v>0</v>
      </c>
      <c r="AS624">
        <f t="shared" si="2524"/>
        <v>0</v>
      </c>
      <c r="AT624">
        <f t="shared" si="2524"/>
        <v>0</v>
      </c>
      <c r="AU624">
        <f t="shared" si="2524"/>
        <v>0</v>
      </c>
      <c r="AV624">
        <f t="shared" si="2524"/>
        <v>0</v>
      </c>
      <c r="AW624">
        <f t="shared" si="2524"/>
        <v>0</v>
      </c>
      <c r="AX624">
        <f t="shared" si="2524"/>
        <v>0</v>
      </c>
      <c r="AY624">
        <f t="shared" si="2524"/>
        <v>0</v>
      </c>
      <c r="AZ624">
        <f t="shared" si="2524"/>
        <v>0</v>
      </c>
      <c r="BA624">
        <f t="shared" si="2524"/>
        <v>0</v>
      </c>
      <c r="BB624">
        <f t="shared" si="2524"/>
        <v>0</v>
      </c>
      <c r="BC624">
        <f t="shared" si="2524"/>
        <v>0</v>
      </c>
      <c r="BD624">
        <f t="shared" si="2524"/>
        <v>0</v>
      </c>
      <c r="BE624">
        <f t="shared" si="2524"/>
        <v>0</v>
      </c>
      <c r="BF624">
        <f t="shared" si="2524"/>
        <v>0</v>
      </c>
      <c r="BG624">
        <f t="shared" si="2524"/>
        <v>0</v>
      </c>
      <c r="BH624">
        <f t="shared" si="2524"/>
        <v>0</v>
      </c>
      <c r="BI624">
        <f t="shared" si="2524"/>
        <v>0</v>
      </c>
      <c r="BJ624">
        <f t="shared" si="2524"/>
        <v>0</v>
      </c>
      <c r="BK624">
        <f t="shared" si="2524"/>
        <v>0</v>
      </c>
      <c r="BL624">
        <f t="shared" si="2524"/>
        <v>0</v>
      </c>
      <c r="BM624">
        <f t="shared" si="2524"/>
        <v>0</v>
      </c>
      <c r="BN624">
        <f t="shared" si="2524"/>
        <v>0</v>
      </c>
      <c r="BO624">
        <f t="shared" si="2524"/>
        <v>0</v>
      </c>
      <c r="BP624">
        <f t="shared" si="2524"/>
        <v>0</v>
      </c>
      <c r="BQ624">
        <f t="shared" si="2524"/>
        <v>0</v>
      </c>
      <c r="BR624">
        <f t="shared" si="2524"/>
        <v>0</v>
      </c>
      <c r="BS624">
        <f t="shared" si="2524"/>
        <v>0</v>
      </c>
      <c r="BT624">
        <f t="shared" si="2524"/>
        <v>0</v>
      </c>
      <c r="BU624">
        <f t="shared" ref="BU624:DX624" si="2525">IF(AND($G624&gt;=BU$166,$G624&lt;BV$166)=TRUE,1,0)</f>
        <v>0</v>
      </c>
      <c r="BV624">
        <f t="shared" si="2525"/>
        <v>0</v>
      </c>
      <c r="BW624">
        <f t="shared" si="2525"/>
        <v>0</v>
      </c>
      <c r="BX624">
        <f t="shared" si="2525"/>
        <v>0</v>
      </c>
      <c r="BY624">
        <f t="shared" si="2525"/>
        <v>0</v>
      </c>
      <c r="BZ624">
        <f t="shared" si="2525"/>
        <v>0</v>
      </c>
      <c r="CA624">
        <f t="shared" si="2525"/>
        <v>0</v>
      </c>
      <c r="CB624">
        <f t="shared" si="2525"/>
        <v>0</v>
      </c>
      <c r="CC624">
        <f t="shared" si="2525"/>
        <v>0</v>
      </c>
      <c r="CD624">
        <f t="shared" si="2525"/>
        <v>0</v>
      </c>
      <c r="CE624">
        <f t="shared" si="2525"/>
        <v>0</v>
      </c>
      <c r="CF624">
        <f t="shared" si="2525"/>
        <v>0</v>
      </c>
      <c r="CG624">
        <f t="shared" si="2525"/>
        <v>0</v>
      </c>
      <c r="CH624">
        <f t="shared" si="2525"/>
        <v>0</v>
      </c>
      <c r="CI624">
        <f t="shared" si="2525"/>
        <v>0</v>
      </c>
      <c r="CJ624">
        <f t="shared" si="2525"/>
        <v>0</v>
      </c>
      <c r="CK624">
        <f t="shared" si="2525"/>
        <v>0</v>
      </c>
      <c r="CL624">
        <f t="shared" si="2525"/>
        <v>0</v>
      </c>
      <c r="CM624">
        <f t="shared" si="2525"/>
        <v>0</v>
      </c>
      <c r="CN624">
        <f t="shared" si="2525"/>
        <v>0</v>
      </c>
      <c r="CO624">
        <f t="shared" si="2525"/>
        <v>0</v>
      </c>
      <c r="CP624">
        <f t="shared" si="2525"/>
        <v>0</v>
      </c>
      <c r="CQ624">
        <f t="shared" si="2525"/>
        <v>0</v>
      </c>
      <c r="CR624">
        <f t="shared" si="2525"/>
        <v>0</v>
      </c>
      <c r="CS624">
        <f t="shared" si="2525"/>
        <v>0</v>
      </c>
      <c r="CT624">
        <f t="shared" si="2525"/>
        <v>0</v>
      </c>
      <c r="CU624">
        <f t="shared" si="2525"/>
        <v>0</v>
      </c>
      <c r="CV624">
        <f t="shared" si="2525"/>
        <v>0</v>
      </c>
      <c r="CW624">
        <f t="shared" si="2525"/>
        <v>0</v>
      </c>
      <c r="CX624">
        <f t="shared" si="2525"/>
        <v>0</v>
      </c>
      <c r="CY624">
        <f t="shared" si="2525"/>
        <v>0</v>
      </c>
      <c r="CZ624">
        <f t="shared" si="2525"/>
        <v>0</v>
      </c>
      <c r="DA624">
        <f t="shared" si="2525"/>
        <v>0</v>
      </c>
      <c r="DB624">
        <f t="shared" si="2525"/>
        <v>0</v>
      </c>
      <c r="DC624">
        <f t="shared" si="2525"/>
        <v>0</v>
      </c>
      <c r="DD624">
        <f t="shared" si="2525"/>
        <v>0</v>
      </c>
      <c r="DE624">
        <f t="shared" si="2525"/>
        <v>0</v>
      </c>
      <c r="DF624">
        <f t="shared" si="2525"/>
        <v>0</v>
      </c>
      <c r="DG624">
        <f t="shared" si="2525"/>
        <v>1</v>
      </c>
      <c r="DH624">
        <f t="shared" si="2525"/>
        <v>0</v>
      </c>
      <c r="DI624">
        <f t="shared" si="2525"/>
        <v>0</v>
      </c>
      <c r="DJ624">
        <f t="shared" si="2525"/>
        <v>0</v>
      </c>
      <c r="DK624">
        <f t="shared" si="2525"/>
        <v>0</v>
      </c>
      <c r="DL624">
        <f t="shared" si="2525"/>
        <v>0</v>
      </c>
      <c r="DM624">
        <f t="shared" si="2525"/>
        <v>0</v>
      </c>
      <c r="DN624">
        <f t="shared" si="2525"/>
        <v>0</v>
      </c>
      <c r="DO624">
        <f t="shared" si="2525"/>
        <v>0</v>
      </c>
      <c r="DP624">
        <f t="shared" si="2525"/>
        <v>0</v>
      </c>
      <c r="DQ624">
        <f t="shared" si="2525"/>
        <v>0</v>
      </c>
      <c r="DR624">
        <f t="shared" si="2525"/>
        <v>0</v>
      </c>
      <c r="DS624">
        <f t="shared" si="2525"/>
        <v>0</v>
      </c>
      <c r="DT624">
        <f t="shared" si="2525"/>
        <v>0</v>
      </c>
      <c r="DU624">
        <f t="shared" si="2525"/>
        <v>0</v>
      </c>
      <c r="DV624">
        <f t="shared" si="2525"/>
        <v>0</v>
      </c>
      <c r="DW624">
        <f t="shared" si="2525"/>
        <v>0</v>
      </c>
      <c r="DX624">
        <f t="shared" si="2525"/>
        <v>0</v>
      </c>
    </row>
    <row r="625" spans="1:128">
      <c r="A625">
        <f t="shared" si="2459"/>
        <v>0.24000000000000007</v>
      </c>
      <c r="B625">
        <f t="shared" si="2455"/>
        <v>0.75398223686155064</v>
      </c>
      <c r="C625">
        <f t="shared" ref="C625:G625" si="2526">C194</f>
        <v>0.96809580128760353</v>
      </c>
      <c r="D625">
        <f t="shared" si="2526"/>
        <v>2.3795187362417147</v>
      </c>
      <c r="E625">
        <f t="shared" si="2526"/>
        <v>3.4691890141633084</v>
      </c>
      <c r="F625">
        <f t="shared" si="2526"/>
        <v>3.6464369728860206</v>
      </c>
      <c r="G625">
        <f t="shared" si="2526"/>
        <v>2.8151830973311123</v>
      </c>
      <c r="I625">
        <f t="shared" ref="I625:BT625" si="2527">IF(AND($G625&gt;=I$166,$G625&lt;J$166)=TRUE,1,0)</f>
        <v>0</v>
      </c>
      <c r="J625">
        <f t="shared" si="2527"/>
        <v>0</v>
      </c>
      <c r="K625">
        <f t="shared" si="2527"/>
        <v>0</v>
      </c>
      <c r="L625">
        <f t="shared" si="2527"/>
        <v>0</v>
      </c>
      <c r="M625">
        <f t="shared" si="2527"/>
        <v>0</v>
      </c>
      <c r="N625">
        <f t="shared" si="2527"/>
        <v>0</v>
      </c>
      <c r="O625">
        <f t="shared" si="2527"/>
        <v>0</v>
      </c>
      <c r="P625">
        <f t="shared" si="2527"/>
        <v>0</v>
      </c>
      <c r="Q625">
        <f t="shared" si="2527"/>
        <v>0</v>
      </c>
      <c r="R625">
        <f t="shared" si="2527"/>
        <v>0</v>
      </c>
      <c r="S625">
        <f t="shared" si="2527"/>
        <v>0</v>
      </c>
      <c r="T625">
        <f t="shared" si="2527"/>
        <v>0</v>
      </c>
      <c r="U625">
        <f t="shared" si="2527"/>
        <v>0</v>
      </c>
      <c r="V625">
        <f t="shared" si="2527"/>
        <v>0</v>
      </c>
      <c r="W625">
        <f t="shared" si="2527"/>
        <v>0</v>
      </c>
      <c r="X625">
        <f t="shared" si="2527"/>
        <v>0</v>
      </c>
      <c r="Y625">
        <f t="shared" si="2527"/>
        <v>0</v>
      </c>
      <c r="Z625">
        <f t="shared" si="2527"/>
        <v>0</v>
      </c>
      <c r="AA625">
        <f t="shared" si="2527"/>
        <v>0</v>
      </c>
      <c r="AB625">
        <f t="shared" si="2527"/>
        <v>0</v>
      </c>
      <c r="AC625">
        <f t="shared" si="2527"/>
        <v>0</v>
      </c>
      <c r="AD625">
        <f t="shared" si="2527"/>
        <v>0</v>
      </c>
      <c r="AE625">
        <f t="shared" si="2527"/>
        <v>0</v>
      </c>
      <c r="AF625">
        <f t="shared" si="2527"/>
        <v>0</v>
      </c>
      <c r="AG625">
        <f t="shared" si="2527"/>
        <v>0</v>
      </c>
      <c r="AH625">
        <f t="shared" si="2527"/>
        <v>0</v>
      </c>
      <c r="AI625">
        <f t="shared" si="2527"/>
        <v>0</v>
      </c>
      <c r="AJ625">
        <f t="shared" si="2527"/>
        <v>0</v>
      </c>
      <c r="AK625">
        <f t="shared" si="2527"/>
        <v>0</v>
      </c>
      <c r="AL625">
        <f t="shared" si="2527"/>
        <v>0</v>
      </c>
      <c r="AM625">
        <f t="shared" si="2527"/>
        <v>0</v>
      </c>
      <c r="AN625">
        <f t="shared" si="2527"/>
        <v>0</v>
      </c>
      <c r="AO625">
        <f t="shared" si="2527"/>
        <v>0</v>
      </c>
      <c r="AP625">
        <f t="shared" si="2527"/>
        <v>0</v>
      </c>
      <c r="AQ625">
        <f t="shared" si="2527"/>
        <v>0</v>
      </c>
      <c r="AR625">
        <f t="shared" si="2527"/>
        <v>0</v>
      </c>
      <c r="AS625">
        <f t="shared" si="2527"/>
        <v>0</v>
      </c>
      <c r="AT625">
        <f t="shared" si="2527"/>
        <v>0</v>
      </c>
      <c r="AU625">
        <f t="shared" si="2527"/>
        <v>0</v>
      </c>
      <c r="AV625">
        <f t="shared" si="2527"/>
        <v>0</v>
      </c>
      <c r="AW625">
        <f t="shared" si="2527"/>
        <v>0</v>
      </c>
      <c r="AX625">
        <f t="shared" si="2527"/>
        <v>0</v>
      </c>
      <c r="AY625">
        <f t="shared" si="2527"/>
        <v>0</v>
      </c>
      <c r="AZ625">
        <f t="shared" si="2527"/>
        <v>0</v>
      </c>
      <c r="BA625">
        <f t="shared" si="2527"/>
        <v>0</v>
      </c>
      <c r="BB625">
        <f t="shared" si="2527"/>
        <v>0</v>
      </c>
      <c r="BC625">
        <f t="shared" si="2527"/>
        <v>0</v>
      </c>
      <c r="BD625">
        <f t="shared" si="2527"/>
        <v>0</v>
      </c>
      <c r="BE625">
        <f t="shared" si="2527"/>
        <v>0</v>
      </c>
      <c r="BF625">
        <f t="shared" si="2527"/>
        <v>0</v>
      </c>
      <c r="BG625">
        <f t="shared" si="2527"/>
        <v>0</v>
      </c>
      <c r="BH625">
        <f t="shared" si="2527"/>
        <v>0</v>
      </c>
      <c r="BI625">
        <f t="shared" si="2527"/>
        <v>0</v>
      </c>
      <c r="BJ625">
        <f t="shared" si="2527"/>
        <v>0</v>
      </c>
      <c r="BK625">
        <f t="shared" si="2527"/>
        <v>0</v>
      </c>
      <c r="BL625">
        <f t="shared" si="2527"/>
        <v>0</v>
      </c>
      <c r="BM625">
        <f t="shared" si="2527"/>
        <v>0</v>
      </c>
      <c r="BN625">
        <f t="shared" si="2527"/>
        <v>0</v>
      </c>
      <c r="BO625">
        <f t="shared" si="2527"/>
        <v>0</v>
      </c>
      <c r="BP625">
        <f t="shared" si="2527"/>
        <v>0</v>
      </c>
      <c r="BQ625">
        <f t="shared" si="2527"/>
        <v>0</v>
      </c>
      <c r="BR625">
        <f t="shared" si="2527"/>
        <v>0</v>
      </c>
      <c r="BS625">
        <f t="shared" si="2527"/>
        <v>0</v>
      </c>
      <c r="BT625">
        <f t="shared" si="2527"/>
        <v>0</v>
      </c>
      <c r="BU625">
        <f t="shared" ref="BU625:DX625" si="2528">IF(AND($G625&gt;=BU$166,$G625&lt;BV$166)=TRUE,1,0)</f>
        <v>0</v>
      </c>
      <c r="BV625">
        <f t="shared" si="2528"/>
        <v>0</v>
      </c>
      <c r="BW625">
        <f t="shared" si="2528"/>
        <v>0</v>
      </c>
      <c r="BX625">
        <f t="shared" si="2528"/>
        <v>0</v>
      </c>
      <c r="BY625">
        <f t="shared" si="2528"/>
        <v>0</v>
      </c>
      <c r="BZ625">
        <f t="shared" si="2528"/>
        <v>0</v>
      </c>
      <c r="CA625">
        <f t="shared" si="2528"/>
        <v>0</v>
      </c>
      <c r="CB625">
        <f t="shared" si="2528"/>
        <v>0</v>
      </c>
      <c r="CC625">
        <f t="shared" si="2528"/>
        <v>0</v>
      </c>
      <c r="CD625">
        <f t="shared" si="2528"/>
        <v>0</v>
      </c>
      <c r="CE625">
        <f t="shared" si="2528"/>
        <v>0</v>
      </c>
      <c r="CF625">
        <f t="shared" si="2528"/>
        <v>0</v>
      </c>
      <c r="CG625">
        <f t="shared" si="2528"/>
        <v>0</v>
      </c>
      <c r="CH625">
        <f t="shared" si="2528"/>
        <v>0</v>
      </c>
      <c r="CI625">
        <f t="shared" si="2528"/>
        <v>0</v>
      </c>
      <c r="CJ625">
        <f t="shared" si="2528"/>
        <v>0</v>
      </c>
      <c r="CK625">
        <f t="shared" si="2528"/>
        <v>0</v>
      </c>
      <c r="CL625">
        <f t="shared" si="2528"/>
        <v>0</v>
      </c>
      <c r="CM625">
        <f t="shared" si="2528"/>
        <v>0</v>
      </c>
      <c r="CN625">
        <f t="shared" si="2528"/>
        <v>0</v>
      </c>
      <c r="CO625">
        <f t="shared" si="2528"/>
        <v>0</v>
      </c>
      <c r="CP625">
        <f t="shared" si="2528"/>
        <v>0</v>
      </c>
      <c r="CQ625">
        <f t="shared" si="2528"/>
        <v>0</v>
      </c>
      <c r="CR625">
        <f t="shared" si="2528"/>
        <v>0</v>
      </c>
      <c r="CS625">
        <f t="shared" si="2528"/>
        <v>0</v>
      </c>
      <c r="CT625">
        <f t="shared" si="2528"/>
        <v>0</v>
      </c>
      <c r="CU625">
        <f t="shared" si="2528"/>
        <v>0</v>
      </c>
      <c r="CV625">
        <f t="shared" si="2528"/>
        <v>0</v>
      </c>
      <c r="CW625">
        <f t="shared" si="2528"/>
        <v>0</v>
      </c>
      <c r="CX625">
        <f t="shared" si="2528"/>
        <v>0</v>
      </c>
      <c r="CY625">
        <f t="shared" si="2528"/>
        <v>0</v>
      </c>
      <c r="CZ625">
        <f t="shared" si="2528"/>
        <v>0</v>
      </c>
      <c r="DA625">
        <f t="shared" si="2528"/>
        <v>0</v>
      </c>
      <c r="DB625">
        <f t="shared" si="2528"/>
        <v>0</v>
      </c>
      <c r="DC625">
        <f t="shared" si="2528"/>
        <v>1</v>
      </c>
      <c r="DD625">
        <f t="shared" si="2528"/>
        <v>0</v>
      </c>
      <c r="DE625">
        <f t="shared" si="2528"/>
        <v>0</v>
      </c>
      <c r="DF625">
        <f t="shared" si="2528"/>
        <v>0</v>
      </c>
      <c r="DG625">
        <f t="shared" si="2528"/>
        <v>0</v>
      </c>
      <c r="DH625">
        <f t="shared" si="2528"/>
        <v>0</v>
      </c>
      <c r="DI625">
        <f t="shared" si="2528"/>
        <v>0</v>
      </c>
      <c r="DJ625">
        <f t="shared" si="2528"/>
        <v>0</v>
      </c>
      <c r="DK625">
        <f t="shared" si="2528"/>
        <v>0</v>
      </c>
      <c r="DL625">
        <f t="shared" si="2528"/>
        <v>0</v>
      </c>
      <c r="DM625">
        <f t="shared" si="2528"/>
        <v>0</v>
      </c>
      <c r="DN625">
        <f t="shared" si="2528"/>
        <v>0</v>
      </c>
      <c r="DO625">
        <f t="shared" si="2528"/>
        <v>0</v>
      </c>
      <c r="DP625">
        <f t="shared" si="2528"/>
        <v>0</v>
      </c>
      <c r="DQ625">
        <f t="shared" si="2528"/>
        <v>0</v>
      </c>
      <c r="DR625">
        <f t="shared" si="2528"/>
        <v>0</v>
      </c>
      <c r="DS625">
        <f t="shared" si="2528"/>
        <v>0</v>
      </c>
      <c r="DT625">
        <f t="shared" si="2528"/>
        <v>0</v>
      </c>
      <c r="DU625">
        <f t="shared" si="2528"/>
        <v>0</v>
      </c>
      <c r="DV625">
        <f t="shared" si="2528"/>
        <v>0</v>
      </c>
      <c r="DW625">
        <f t="shared" si="2528"/>
        <v>0</v>
      </c>
      <c r="DX625">
        <f t="shared" si="2528"/>
        <v>0</v>
      </c>
    </row>
    <row r="626" spans="1:128">
      <c r="A626">
        <f t="shared" si="2459"/>
        <v>0.25000000000000006</v>
      </c>
      <c r="B626">
        <f t="shared" si="2455"/>
        <v>0.7853981633974485</v>
      </c>
      <c r="C626">
        <f t="shared" ref="C626:G626" si="2529">C195</f>
        <v>1.0000000000000002</v>
      </c>
      <c r="D626">
        <f t="shared" si="2529"/>
        <v>2.4142135623730954</v>
      </c>
      <c r="E626">
        <f t="shared" si="2529"/>
        <v>3.4142135623730945</v>
      </c>
      <c r="F626">
        <f t="shared" si="2529"/>
        <v>3.4142135623730936</v>
      </c>
      <c r="G626">
        <f t="shared" si="2529"/>
        <v>2.4142135623730931</v>
      </c>
      <c r="I626">
        <f t="shared" ref="I626:BT626" si="2530">IF(AND($G626&gt;=I$166,$G626&lt;J$166)=TRUE,1,0)</f>
        <v>0</v>
      </c>
      <c r="J626">
        <f t="shared" si="2530"/>
        <v>0</v>
      </c>
      <c r="K626">
        <f t="shared" si="2530"/>
        <v>0</v>
      </c>
      <c r="L626">
        <f t="shared" si="2530"/>
        <v>0</v>
      </c>
      <c r="M626">
        <f t="shared" si="2530"/>
        <v>0</v>
      </c>
      <c r="N626">
        <f t="shared" si="2530"/>
        <v>0</v>
      </c>
      <c r="O626">
        <f t="shared" si="2530"/>
        <v>0</v>
      </c>
      <c r="P626">
        <f t="shared" si="2530"/>
        <v>0</v>
      </c>
      <c r="Q626">
        <f t="shared" si="2530"/>
        <v>0</v>
      </c>
      <c r="R626">
        <f t="shared" si="2530"/>
        <v>0</v>
      </c>
      <c r="S626">
        <f t="shared" si="2530"/>
        <v>0</v>
      </c>
      <c r="T626">
        <f t="shared" si="2530"/>
        <v>0</v>
      </c>
      <c r="U626">
        <f t="shared" si="2530"/>
        <v>0</v>
      </c>
      <c r="V626">
        <f t="shared" si="2530"/>
        <v>0</v>
      </c>
      <c r="W626">
        <f t="shared" si="2530"/>
        <v>0</v>
      </c>
      <c r="X626">
        <f t="shared" si="2530"/>
        <v>0</v>
      </c>
      <c r="Y626">
        <f t="shared" si="2530"/>
        <v>0</v>
      </c>
      <c r="Z626">
        <f t="shared" si="2530"/>
        <v>0</v>
      </c>
      <c r="AA626">
        <f t="shared" si="2530"/>
        <v>0</v>
      </c>
      <c r="AB626">
        <f t="shared" si="2530"/>
        <v>0</v>
      </c>
      <c r="AC626">
        <f t="shared" si="2530"/>
        <v>0</v>
      </c>
      <c r="AD626">
        <f t="shared" si="2530"/>
        <v>0</v>
      </c>
      <c r="AE626">
        <f t="shared" si="2530"/>
        <v>0</v>
      </c>
      <c r="AF626">
        <f t="shared" si="2530"/>
        <v>0</v>
      </c>
      <c r="AG626">
        <f t="shared" si="2530"/>
        <v>0</v>
      </c>
      <c r="AH626">
        <f t="shared" si="2530"/>
        <v>0</v>
      </c>
      <c r="AI626">
        <f t="shared" si="2530"/>
        <v>0</v>
      </c>
      <c r="AJ626">
        <f t="shared" si="2530"/>
        <v>0</v>
      </c>
      <c r="AK626">
        <f t="shared" si="2530"/>
        <v>0</v>
      </c>
      <c r="AL626">
        <f t="shared" si="2530"/>
        <v>0</v>
      </c>
      <c r="AM626">
        <f t="shared" si="2530"/>
        <v>0</v>
      </c>
      <c r="AN626">
        <f t="shared" si="2530"/>
        <v>0</v>
      </c>
      <c r="AO626">
        <f t="shared" si="2530"/>
        <v>0</v>
      </c>
      <c r="AP626">
        <f t="shared" si="2530"/>
        <v>0</v>
      </c>
      <c r="AQ626">
        <f t="shared" si="2530"/>
        <v>0</v>
      </c>
      <c r="AR626">
        <f t="shared" si="2530"/>
        <v>0</v>
      </c>
      <c r="AS626">
        <f t="shared" si="2530"/>
        <v>0</v>
      </c>
      <c r="AT626">
        <f t="shared" si="2530"/>
        <v>0</v>
      </c>
      <c r="AU626">
        <f t="shared" si="2530"/>
        <v>0</v>
      </c>
      <c r="AV626">
        <f t="shared" si="2530"/>
        <v>0</v>
      </c>
      <c r="AW626">
        <f t="shared" si="2530"/>
        <v>0</v>
      </c>
      <c r="AX626">
        <f t="shared" si="2530"/>
        <v>0</v>
      </c>
      <c r="AY626">
        <f t="shared" si="2530"/>
        <v>0</v>
      </c>
      <c r="AZ626">
        <f t="shared" si="2530"/>
        <v>0</v>
      </c>
      <c r="BA626">
        <f t="shared" si="2530"/>
        <v>0</v>
      </c>
      <c r="BB626">
        <f t="shared" si="2530"/>
        <v>0</v>
      </c>
      <c r="BC626">
        <f t="shared" si="2530"/>
        <v>0</v>
      </c>
      <c r="BD626">
        <f t="shared" si="2530"/>
        <v>0</v>
      </c>
      <c r="BE626">
        <f t="shared" si="2530"/>
        <v>0</v>
      </c>
      <c r="BF626">
        <f t="shared" si="2530"/>
        <v>0</v>
      </c>
      <c r="BG626">
        <f t="shared" si="2530"/>
        <v>0</v>
      </c>
      <c r="BH626">
        <f t="shared" si="2530"/>
        <v>0</v>
      </c>
      <c r="BI626">
        <f t="shared" si="2530"/>
        <v>0</v>
      </c>
      <c r="BJ626">
        <f t="shared" si="2530"/>
        <v>0</v>
      </c>
      <c r="BK626">
        <f t="shared" si="2530"/>
        <v>0</v>
      </c>
      <c r="BL626">
        <f t="shared" si="2530"/>
        <v>0</v>
      </c>
      <c r="BM626">
        <f t="shared" si="2530"/>
        <v>0</v>
      </c>
      <c r="BN626">
        <f t="shared" si="2530"/>
        <v>0</v>
      </c>
      <c r="BO626">
        <f t="shared" si="2530"/>
        <v>0</v>
      </c>
      <c r="BP626">
        <f t="shared" si="2530"/>
        <v>0</v>
      </c>
      <c r="BQ626">
        <f t="shared" si="2530"/>
        <v>0</v>
      </c>
      <c r="BR626">
        <f t="shared" si="2530"/>
        <v>0</v>
      </c>
      <c r="BS626">
        <f t="shared" si="2530"/>
        <v>0</v>
      </c>
      <c r="BT626">
        <f t="shared" si="2530"/>
        <v>0</v>
      </c>
      <c r="BU626">
        <f t="shared" ref="BU626:DX626" si="2531">IF(AND($G626&gt;=BU$166,$G626&lt;BV$166)=TRUE,1,0)</f>
        <v>0</v>
      </c>
      <c r="BV626">
        <f t="shared" si="2531"/>
        <v>0</v>
      </c>
      <c r="BW626">
        <f t="shared" si="2531"/>
        <v>0</v>
      </c>
      <c r="BX626">
        <f t="shared" si="2531"/>
        <v>0</v>
      </c>
      <c r="BY626">
        <f t="shared" si="2531"/>
        <v>0</v>
      </c>
      <c r="BZ626">
        <f t="shared" si="2531"/>
        <v>0</v>
      </c>
      <c r="CA626">
        <f t="shared" si="2531"/>
        <v>0</v>
      </c>
      <c r="CB626">
        <f t="shared" si="2531"/>
        <v>0</v>
      </c>
      <c r="CC626">
        <f t="shared" si="2531"/>
        <v>0</v>
      </c>
      <c r="CD626">
        <f t="shared" si="2531"/>
        <v>0</v>
      </c>
      <c r="CE626">
        <f t="shared" si="2531"/>
        <v>0</v>
      </c>
      <c r="CF626">
        <f t="shared" si="2531"/>
        <v>0</v>
      </c>
      <c r="CG626">
        <f t="shared" si="2531"/>
        <v>0</v>
      </c>
      <c r="CH626">
        <f t="shared" si="2531"/>
        <v>0</v>
      </c>
      <c r="CI626">
        <f t="shared" si="2531"/>
        <v>0</v>
      </c>
      <c r="CJ626">
        <f t="shared" si="2531"/>
        <v>0</v>
      </c>
      <c r="CK626">
        <f t="shared" si="2531"/>
        <v>0</v>
      </c>
      <c r="CL626">
        <f t="shared" si="2531"/>
        <v>0</v>
      </c>
      <c r="CM626">
        <f t="shared" si="2531"/>
        <v>0</v>
      </c>
      <c r="CN626">
        <f t="shared" si="2531"/>
        <v>0</v>
      </c>
      <c r="CO626">
        <f t="shared" si="2531"/>
        <v>0</v>
      </c>
      <c r="CP626">
        <f t="shared" si="2531"/>
        <v>0</v>
      </c>
      <c r="CQ626">
        <f t="shared" si="2531"/>
        <v>0</v>
      </c>
      <c r="CR626">
        <f t="shared" si="2531"/>
        <v>0</v>
      </c>
      <c r="CS626">
        <f t="shared" si="2531"/>
        <v>0</v>
      </c>
      <c r="CT626">
        <f t="shared" si="2531"/>
        <v>0</v>
      </c>
      <c r="CU626">
        <f t="shared" si="2531"/>
        <v>0</v>
      </c>
      <c r="CV626">
        <f t="shared" si="2531"/>
        <v>0</v>
      </c>
      <c r="CW626">
        <f t="shared" si="2531"/>
        <v>0</v>
      </c>
      <c r="CX626">
        <f t="shared" si="2531"/>
        <v>0</v>
      </c>
      <c r="CY626">
        <f t="shared" si="2531"/>
        <v>1</v>
      </c>
      <c r="CZ626">
        <f t="shared" si="2531"/>
        <v>0</v>
      </c>
      <c r="DA626">
        <f t="shared" si="2531"/>
        <v>0</v>
      </c>
      <c r="DB626">
        <f t="shared" si="2531"/>
        <v>0</v>
      </c>
      <c r="DC626">
        <f t="shared" si="2531"/>
        <v>0</v>
      </c>
      <c r="DD626">
        <f t="shared" si="2531"/>
        <v>0</v>
      </c>
      <c r="DE626">
        <f t="shared" si="2531"/>
        <v>0</v>
      </c>
      <c r="DF626">
        <f t="shared" si="2531"/>
        <v>0</v>
      </c>
      <c r="DG626">
        <f t="shared" si="2531"/>
        <v>0</v>
      </c>
      <c r="DH626">
        <f t="shared" si="2531"/>
        <v>0</v>
      </c>
      <c r="DI626">
        <f t="shared" si="2531"/>
        <v>0</v>
      </c>
      <c r="DJ626">
        <f t="shared" si="2531"/>
        <v>0</v>
      </c>
      <c r="DK626">
        <f t="shared" si="2531"/>
        <v>0</v>
      </c>
      <c r="DL626">
        <f t="shared" si="2531"/>
        <v>0</v>
      </c>
      <c r="DM626">
        <f t="shared" si="2531"/>
        <v>0</v>
      </c>
      <c r="DN626">
        <f t="shared" si="2531"/>
        <v>0</v>
      </c>
      <c r="DO626">
        <f t="shared" si="2531"/>
        <v>0</v>
      </c>
      <c r="DP626">
        <f t="shared" si="2531"/>
        <v>0</v>
      </c>
      <c r="DQ626">
        <f t="shared" si="2531"/>
        <v>0</v>
      </c>
      <c r="DR626">
        <f t="shared" si="2531"/>
        <v>0</v>
      </c>
      <c r="DS626">
        <f t="shared" si="2531"/>
        <v>0</v>
      </c>
      <c r="DT626">
        <f t="shared" si="2531"/>
        <v>0</v>
      </c>
      <c r="DU626">
        <f t="shared" si="2531"/>
        <v>0</v>
      </c>
      <c r="DV626">
        <f t="shared" si="2531"/>
        <v>0</v>
      </c>
      <c r="DW626">
        <f t="shared" si="2531"/>
        <v>0</v>
      </c>
      <c r="DX626">
        <f t="shared" si="2531"/>
        <v>0</v>
      </c>
    </row>
    <row r="627" spans="1:128">
      <c r="A627">
        <f t="shared" si="2459"/>
        <v>0.26000000000000006</v>
      </c>
      <c r="B627">
        <f t="shared" si="2455"/>
        <v>0.81681408993334637</v>
      </c>
      <c r="C627">
        <f t="shared" ref="C627:G627" si="2532">C196</f>
        <v>1.0309173194438599</v>
      </c>
      <c r="D627">
        <f t="shared" si="2532"/>
        <v>2.4423402543979713</v>
      </c>
      <c r="E627">
        <f t="shared" si="2532"/>
        <v>3.3437939056825368</v>
      </c>
      <c r="F627">
        <f t="shared" si="2532"/>
        <v>3.1665459469598223</v>
      </c>
      <c r="G627">
        <f t="shared" si="2532"/>
        <v>2.0224231413244529</v>
      </c>
      <c r="I627">
        <f t="shared" ref="I627:BT627" si="2533">IF(AND($G627&gt;=I$166,$G627&lt;J$166)=TRUE,1,0)</f>
        <v>0</v>
      </c>
      <c r="J627">
        <f t="shared" si="2533"/>
        <v>0</v>
      </c>
      <c r="K627">
        <f t="shared" si="2533"/>
        <v>0</v>
      </c>
      <c r="L627">
        <f t="shared" si="2533"/>
        <v>0</v>
      </c>
      <c r="M627">
        <f t="shared" si="2533"/>
        <v>0</v>
      </c>
      <c r="N627">
        <f t="shared" si="2533"/>
        <v>0</v>
      </c>
      <c r="O627">
        <f t="shared" si="2533"/>
        <v>0</v>
      </c>
      <c r="P627">
        <f t="shared" si="2533"/>
        <v>0</v>
      </c>
      <c r="Q627">
        <f t="shared" si="2533"/>
        <v>0</v>
      </c>
      <c r="R627">
        <f t="shared" si="2533"/>
        <v>0</v>
      </c>
      <c r="S627">
        <f t="shared" si="2533"/>
        <v>0</v>
      </c>
      <c r="T627">
        <f t="shared" si="2533"/>
        <v>0</v>
      </c>
      <c r="U627">
        <f t="shared" si="2533"/>
        <v>0</v>
      </c>
      <c r="V627">
        <f t="shared" si="2533"/>
        <v>0</v>
      </c>
      <c r="W627">
        <f t="shared" si="2533"/>
        <v>0</v>
      </c>
      <c r="X627">
        <f t="shared" si="2533"/>
        <v>0</v>
      </c>
      <c r="Y627">
        <f t="shared" si="2533"/>
        <v>0</v>
      </c>
      <c r="Z627">
        <f t="shared" si="2533"/>
        <v>0</v>
      </c>
      <c r="AA627">
        <f t="shared" si="2533"/>
        <v>0</v>
      </c>
      <c r="AB627">
        <f t="shared" si="2533"/>
        <v>0</v>
      </c>
      <c r="AC627">
        <f t="shared" si="2533"/>
        <v>0</v>
      </c>
      <c r="AD627">
        <f t="shared" si="2533"/>
        <v>0</v>
      </c>
      <c r="AE627">
        <f t="shared" si="2533"/>
        <v>0</v>
      </c>
      <c r="AF627">
        <f t="shared" si="2533"/>
        <v>0</v>
      </c>
      <c r="AG627">
        <f t="shared" si="2533"/>
        <v>0</v>
      </c>
      <c r="AH627">
        <f t="shared" si="2533"/>
        <v>0</v>
      </c>
      <c r="AI627">
        <f t="shared" si="2533"/>
        <v>0</v>
      </c>
      <c r="AJ627">
        <f t="shared" si="2533"/>
        <v>0</v>
      </c>
      <c r="AK627">
        <f t="shared" si="2533"/>
        <v>0</v>
      </c>
      <c r="AL627">
        <f t="shared" si="2533"/>
        <v>0</v>
      </c>
      <c r="AM627">
        <f t="shared" si="2533"/>
        <v>0</v>
      </c>
      <c r="AN627">
        <f t="shared" si="2533"/>
        <v>0</v>
      </c>
      <c r="AO627">
        <f t="shared" si="2533"/>
        <v>0</v>
      </c>
      <c r="AP627">
        <f t="shared" si="2533"/>
        <v>0</v>
      </c>
      <c r="AQ627">
        <f t="shared" si="2533"/>
        <v>0</v>
      </c>
      <c r="AR627">
        <f t="shared" si="2533"/>
        <v>0</v>
      </c>
      <c r="AS627">
        <f t="shared" si="2533"/>
        <v>0</v>
      </c>
      <c r="AT627">
        <f t="shared" si="2533"/>
        <v>0</v>
      </c>
      <c r="AU627">
        <f t="shared" si="2533"/>
        <v>0</v>
      </c>
      <c r="AV627">
        <f t="shared" si="2533"/>
        <v>0</v>
      </c>
      <c r="AW627">
        <f t="shared" si="2533"/>
        <v>0</v>
      </c>
      <c r="AX627">
        <f t="shared" si="2533"/>
        <v>0</v>
      </c>
      <c r="AY627">
        <f t="shared" si="2533"/>
        <v>0</v>
      </c>
      <c r="AZ627">
        <f t="shared" si="2533"/>
        <v>0</v>
      </c>
      <c r="BA627">
        <f t="shared" si="2533"/>
        <v>0</v>
      </c>
      <c r="BB627">
        <f t="shared" si="2533"/>
        <v>0</v>
      </c>
      <c r="BC627">
        <f t="shared" si="2533"/>
        <v>0</v>
      </c>
      <c r="BD627">
        <f t="shared" si="2533"/>
        <v>0</v>
      </c>
      <c r="BE627">
        <f t="shared" si="2533"/>
        <v>0</v>
      </c>
      <c r="BF627">
        <f t="shared" si="2533"/>
        <v>0</v>
      </c>
      <c r="BG627">
        <f t="shared" si="2533"/>
        <v>0</v>
      </c>
      <c r="BH627">
        <f t="shared" si="2533"/>
        <v>0</v>
      </c>
      <c r="BI627">
        <f t="shared" si="2533"/>
        <v>0</v>
      </c>
      <c r="BJ627">
        <f t="shared" si="2533"/>
        <v>0</v>
      </c>
      <c r="BK627">
        <f t="shared" si="2533"/>
        <v>0</v>
      </c>
      <c r="BL627">
        <f t="shared" si="2533"/>
        <v>0</v>
      </c>
      <c r="BM627">
        <f t="shared" si="2533"/>
        <v>0</v>
      </c>
      <c r="BN627">
        <f t="shared" si="2533"/>
        <v>0</v>
      </c>
      <c r="BO627">
        <f t="shared" si="2533"/>
        <v>0</v>
      </c>
      <c r="BP627">
        <f t="shared" si="2533"/>
        <v>0</v>
      </c>
      <c r="BQ627">
        <f t="shared" si="2533"/>
        <v>0</v>
      </c>
      <c r="BR627">
        <f t="shared" si="2533"/>
        <v>0</v>
      </c>
      <c r="BS627">
        <f t="shared" si="2533"/>
        <v>0</v>
      </c>
      <c r="BT627">
        <f t="shared" si="2533"/>
        <v>0</v>
      </c>
      <c r="BU627">
        <f t="shared" ref="BU627:DX627" si="2534">IF(AND($G627&gt;=BU$166,$G627&lt;BV$166)=TRUE,1,0)</f>
        <v>0</v>
      </c>
      <c r="BV627">
        <f t="shared" si="2534"/>
        <v>0</v>
      </c>
      <c r="BW627">
        <f t="shared" si="2534"/>
        <v>0</v>
      </c>
      <c r="BX627">
        <f t="shared" si="2534"/>
        <v>0</v>
      </c>
      <c r="BY627">
        <f t="shared" si="2534"/>
        <v>0</v>
      </c>
      <c r="BZ627">
        <f t="shared" si="2534"/>
        <v>0</v>
      </c>
      <c r="CA627">
        <f t="shared" si="2534"/>
        <v>0</v>
      </c>
      <c r="CB627">
        <f t="shared" si="2534"/>
        <v>0</v>
      </c>
      <c r="CC627">
        <f t="shared" si="2534"/>
        <v>0</v>
      </c>
      <c r="CD627">
        <f t="shared" si="2534"/>
        <v>0</v>
      </c>
      <c r="CE627">
        <f t="shared" si="2534"/>
        <v>0</v>
      </c>
      <c r="CF627">
        <f t="shared" si="2534"/>
        <v>0</v>
      </c>
      <c r="CG627">
        <f t="shared" si="2534"/>
        <v>0</v>
      </c>
      <c r="CH627">
        <f t="shared" si="2534"/>
        <v>0</v>
      </c>
      <c r="CI627">
        <f t="shared" si="2534"/>
        <v>0</v>
      </c>
      <c r="CJ627">
        <f t="shared" si="2534"/>
        <v>0</v>
      </c>
      <c r="CK627">
        <f t="shared" si="2534"/>
        <v>0</v>
      </c>
      <c r="CL627">
        <f t="shared" si="2534"/>
        <v>0</v>
      </c>
      <c r="CM627">
        <f t="shared" si="2534"/>
        <v>0</v>
      </c>
      <c r="CN627">
        <f t="shared" si="2534"/>
        <v>0</v>
      </c>
      <c r="CO627">
        <f t="shared" si="2534"/>
        <v>0</v>
      </c>
      <c r="CP627">
        <f t="shared" si="2534"/>
        <v>0</v>
      </c>
      <c r="CQ627">
        <f t="shared" si="2534"/>
        <v>0</v>
      </c>
      <c r="CR627">
        <f t="shared" si="2534"/>
        <v>0</v>
      </c>
      <c r="CS627">
        <f t="shared" si="2534"/>
        <v>0</v>
      </c>
      <c r="CT627">
        <f t="shared" si="2534"/>
        <v>0</v>
      </c>
      <c r="CU627">
        <f t="shared" si="2534"/>
        <v>1</v>
      </c>
      <c r="CV627">
        <f t="shared" si="2534"/>
        <v>0</v>
      </c>
      <c r="CW627">
        <f t="shared" si="2534"/>
        <v>0</v>
      </c>
      <c r="CX627">
        <f t="shared" si="2534"/>
        <v>0</v>
      </c>
      <c r="CY627">
        <f t="shared" si="2534"/>
        <v>0</v>
      </c>
      <c r="CZ627">
        <f t="shared" si="2534"/>
        <v>0</v>
      </c>
      <c r="DA627">
        <f t="shared" si="2534"/>
        <v>0</v>
      </c>
      <c r="DB627">
        <f t="shared" si="2534"/>
        <v>0</v>
      </c>
      <c r="DC627">
        <f t="shared" si="2534"/>
        <v>0</v>
      </c>
      <c r="DD627">
        <f t="shared" si="2534"/>
        <v>0</v>
      </c>
      <c r="DE627">
        <f t="shared" si="2534"/>
        <v>0</v>
      </c>
      <c r="DF627">
        <f t="shared" si="2534"/>
        <v>0</v>
      </c>
      <c r="DG627">
        <f t="shared" si="2534"/>
        <v>0</v>
      </c>
      <c r="DH627">
        <f t="shared" si="2534"/>
        <v>0</v>
      </c>
      <c r="DI627">
        <f t="shared" si="2534"/>
        <v>0</v>
      </c>
      <c r="DJ627">
        <f t="shared" si="2534"/>
        <v>0</v>
      </c>
      <c r="DK627">
        <f t="shared" si="2534"/>
        <v>0</v>
      </c>
      <c r="DL627">
        <f t="shared" si="2534"/>
        <v>0</v>
      </c>
      <c r="DM627">
        <f t="shared" si="2534"/>
        <v>0</v>
      </c>
      <c r="DN627">
        <f t="shared" si="2534"/>
        <v>0</v>
      </c>
      <c r="DO627">
        <f t="shared" si="2534"/>
        <v>0</v>
      </c>
      <c r="DP627">
        <f t="shared" si="2534"/>
        <v>0</v>
      </c>
      <c r="DQ627">
        <f t="shared" si="2534"/>
        <v>0</v>
      </c>
      <c r="DR627">
        <f t="shared" si="2534"/>
        <v>0</v>
      </c>
      <c r="DS627">
        <f t="shared" si="2534"/>
        <v>0</v>
      </c>
      <c r="DT627">
        <f t="shared" si="2534"/>
        <v>0</v>
      </c>
      <c r="DU627">
        <f t="shared" si="2534"/>
        <v>0</v>
      </c>
      <c r="DV627">
        <f t="shared" si="2534"/>
        <v>0</v>
      </c>
      <c r="DW627">
        <f t="shared" si="2534"/>
        <v>0</v>
      </c>
      <c r="DX627">
        <f t="shared" si="2534"/>
        <v>0</v>
      </c>
    </row>
    <row r="628" spans="1:128">
      <c r="A628">
        <f t="shared" si="2459"/>
        <v>0.27000000000000007</v>
      </c>
      <c r="B628">
        <f t="shared" si="2455"/>
        <v>0.84823001646924434</v>
      </c>
      <c r="C628">
        <f t="shared" ref="C628:G628" si="2535">C197</f>
        <v>1.0608172479575853</v>
      </c>
      <c r="D628">
        <f t="shared" si="2535"/>
        <v>2.463879313986252</v>
      </c>
      <c r="E628">
        <f t="shared" si="2535"/>
        <v>3.2587852501292156</v>
      </c>
      <c r="F628">
        <f t="shared" si="2535"/>
        <v>2.9070846388756424</v>
      </c>
      <c r="G628">
        <f t="shared" si="2535"/>
        <v>1.6470111282055409</v>
      </c>
      <c r="I628">
        <f t="shared" ref="I628:BT628" si="2536">IF(AND($G628&gt;=I$166,$G628&lt;J$166)=TRUE,1,0)</f>
        <v>0</v>
      </c>
      <c r="J628">
        <f t="shared" si="2536"/>
        <v>0</v>
      </c>
      <c r="K628">
        <f t="shared" si="2536"/>
        <v>0</v>
      </c>
      <c r="L628">
        <f t="shared" si="2536"/>
        <v>0</v>
      </c>
      <c r="M628">
        <f t="shared" si="2536"/>
        <v>0</v>
      </c>
      <c r="N628">
        <f t="shared" si="2536"/>
        <v>0</v>
      </c>
      <c r="O628">
        <f t="shared" si="2536"/>
        <v>0</v>
      </c>
      <c r="P628">
        <f t="shared" si="2536"/>
        <v>0</v>
      </c>
      <c r="Q628">
        <f t="shared" si="2536"/>
        <v>0</v>
      </c>
      <c r="R628">
        <f t="shared" si="2536"/>
        <v>0</v>
      </c>
      <c r="S628">
        <f t="shared" si="2536"/>
        <v>0</v>
      </c>
      <c r="T628">
        <f t="shared" si="2536"/>
        <v>0</v>
      </c>
      <c r="U628">
        <f t="shared" si="2536"/>
        <v>0</v>
      </c>
      <c r="V628">
        <f t="shared" si="2536"/>
        <v>0</v>
      </c>
      <c r="W628">
        <f t="shared" si="2536"/>
        <v>0</v>
      </c>
      <c r="X628">
        <f t="shared" si="2536"/>
        <v>0</v>
      </c>
      <c r="Y628">
        <f t="shared" si="2536"/>
        <v>0</v>
      </c>
      <c r="Z628">
        <f t="shared" si="2536"/>
        <v>0</v>
      </c>
      <c r="AA628">
        <f t="shared" si="2536"/>
        <v>0</v>
      </c>
      <c r="AB628">
        <f t="shared" si="2536"/>
        <v>0</v>
      </c>
      <c r="AC628">
        <f t="shared" si="2536"/>
        <v>0</v>
      </c>
      <c r="AD628">
        <f t="shared" si="2536"/>
        <v>0</v>
      </c>
      <c r="AE628">
        <f t="shared" si="2536"/>
        <v>0</v>
      </c>
      <c r="AF628">
        <f t="shared" si="2536"/>
        <v>0</v>
      </c>
      <c r="AG628">
        <f t="shared" si="2536"/>
        <v>0</v>
      </c>
      <c r="AH628">
        <f t="shared" si="2536"/>
        <v>0</v>
      </c>
      <c r="AI628">
        <f t="shared" si="2536"/>
        <v>0</v>
      </c>
      <c r="AJ628">
        <f t="shared" si="2536"/>
        <v>0</v>
      </c>
      <c r="AK628">
        <f t="shared" si="2536"/>
        <v>0</v>
      </c>
      <c r="AL628">
        <f t="shared" si="2536"/>
        <v>0</v>
      </c>
      <c r="AM628">
        <f t="shared" si="2536"/>
        <v>0</v>
      </c>
      <c r="AN628">
        <f t="shared" si="2536"/>
        <v>0</v>
      </c>
      <c r="AO628">
        <f t="shared" si="2536"/>
        <v>0</v>
      </c>
      <c r="AP628">
        <f t="shared" si="2536"/>
        <v>0</v>
      </c>
      <c r="AQ628">
        <f t="shared" si="2536"/>
        <v>0</v>
      </c>
      <c r="AR628">
        <f t="shared" si="2536"/>
        <v>0</v>
      </c>
      <c r="AS628">
        <f t="shared" si="2536"/>
        <v>0</v>
      </c>
      <c r="AT628">
        <f t="shared" si="2536"/>
        <v>0</v>
      </c>
      <c r="AU628">
        <f t="shared" si="2536"/>
        <v>0</v>
      </c>
      <c r="AV628">
        <f t="shared" si="2536"/>
        <v>0</v>
      </c>
      <c r="AW628">
        <f t="shared" si="2536"/>
        <v>0</v>
      </c>
      <c r="AX628">
        <f t="shared" si="2536"/>
        <v>0</v>
      </c>
      <c r="AY628">
        <f t="shared" si="2536"/>
        <v>0</v>
      </c>
      <c r="AZ628">
        <f t="shared" si="2536"/>
        <v>0</v>
      </c>
      <c r="BA628">
        <f t="shared" si="2536"/>
        <v>0</v>
      </c>
      <c r="BB628">
        <f t="shared" si="2536"/>
        <v>0</v>
      </c>
      <c r="BC628">
        <f t="shared" si="2536"/>
        <v>0</v>
      </c>
      <c r="BD628">
        <f t="shared" si="2536"/>
        <v>0</v>
      </c>
      <c r="BE628">
        <f t="shared" si="2536"/>
        <v>0</v>
      </c>
      <c r="BF628">
        <f t="shared" si="2536"/>
        <v>0</v>
      </c>
      <c r="BG628">
        <f t="shared" si="2536"/>
        <v>0</v>
      </c>
      <c r="BH628">
        <f t="shared" si="2536"/>
        <v>0</v>
      </c>
      <c r="BI628">
        <f t="shared" si="2536"/>
        <v>0</v>
      </c>
      <c r="BJ628">
        <f t="shared" si="2536"/>
        <v>0</v>
      </c>
      <c r="BK628">
        <f t="shared" si="2536"/>
        <v>0</v>
      </c>
      <c r="BL628">
        <f t="shared" si="2536"/>
        <v>0</v>
      </c>
      <c r="BM628">
        <f t="shared" si="2536"/>
        <v>0</v>
      </c>
      <c r="BN628">
        <f t="shared" si="2536"/>
        <v>0</v>
      </c>
      <c r="BO628">
        <f t="shared" si="2536"/>
        <v>0</v>
      </c>
      <c r="BP628">
        <f t="shared" si="2536"/>
        <v>0</v>
      </c>
      <c r="BQ628">
        <f t="shared" si="2536"/>
        <v>0</v>
      </c>
      <c r="BR628">
        <f t="shared" si="2536"/>
        <v>0</v>
      </c>
      <c r="BS628">
        <f t="shared" si="2536"/>
        <v>0</v>
      </c>
      <c r="BT628">
        <f t="shared" si="2536"/>
        <v>0</v>
      </c>
      <c r="BU628">
        <f t="shared" ref="BU628:DX628" si="2537">IF(AND($G628&gt;=BU$166,$G628&lt;BV$166)=TRUE,1,0)</f>
        <v>0</v>
      </c>
      <c r="BV628">
        <f t="shared" si="2537"/>
        <v>0</v>
      </c>
      <c r="BW628">
        <f t="shared" si="2537"/>
        <v>0</v>
      </c>
      <c r="BX628">
        <f t="shared" si="2537"/>
        <v>0</v>
      </c>
      <c r="BY628">
        <f t="shared" si="2537"/>
        <v>0</v>
      </c>
      <c r="BZ628">
        <f t="shared" si="2537"/>
        <v>0</v>
      </c>
      <c r="CA628">
        <f t="shared" si="2537"/>
        <v>0</v>
      </c>
      <c r="CB628">
        <f t="shared" si="2537"/>
        <v>0</v>
      </c>
      <c r="CC628">
        <f t="shared" si="2537"/>
        <v>0</v>
      </c>
      <c r="CD628">
        <f t="shared" si="2537"/>
        <v>0</v>
      </c>
      <c r="CE628">
        <f t="shared" si="2537"/>
        <v>0</v>
      </c>
      <c r="CF628">
        <f t="shared" si="2537"/>
        <v>0</v>
      </c>
      <c r="CG628">
        <f t="shared" si="2537"/>
        <v>0</v>
      </c>
      <c r="CH628">
        <f t="shared" si="2537"/>
        <v>0</v>
      </c>
      <c r="CI628">
        <f t="shared" si="2537"/>
        <v>0</v>
      </c>
      <c r="CJ628">
        <f t="shared" si="2537"/>
        <v>0</v>
      </c>
      <c r="CK628">
        <f t="shared" si="2537"/>
        <v>0</v>
      </c>
      <c r="CL628">
        <f t="shared" si="2537"/>
        <v>0</v>
      </c>
      <c r="CM628">
        <f t="shared" si="2537"/>
        <v>0</v>
      </c>
      <c r="CN628">
        <f t="shared" si="2537"/>
        <v>0</v>
      </c>
      <c r="CO628">
        <f t="shared" si="2537"/>
        <v>0</v>
      </c>
      <c r="CP628">
        <f t="shared" si="2537"/>
        <v>0</v>
      </c>
      <c r="CQ628">
        <f t="shared" si="2537"/>
        <v>1</v>
      </c>
      <c r="CR628">
        <f t="shared" si="2537"/>
        <v>0</v>
      </c>
      <c r="CS628">
        <f t="shared" si="2537"/>
        <v>0</v>
      </c>
      <c r="CT628">
        <f t="shared" si="2537"/>
        <v>0</v>
      </c>
      <c r="CU628">
        <f t="shared" si="2537"/>
        <v>0</v>
      </c>
      <c r="CV628">
        <f t="shared" si="2537"/>
        <v>0</v>
      </c>
      <c r="CW628">
        <f t="shared" si="2537"/>
        <v>0</v>
      </c>
      <c r="CX628">
        <f t="shared" si="2537"/>
        <v>0</v>
      </c>
      <c r="CY628">
        <f t="shared" si="2537"/>
        <v>0</v>
      </c>
      <c r="CZ628">
        <f t="shared" si="2537"/>
        <v>0</v>
      </c>
      <c r="DA628">
        <f t="shared" si="2537"/>
        <v>0</v>
      </c>
      <c r="DB628">
        <f t="shared" si="2537"/>
        <v>0</v>
      </c>
      <c r="DC628">
        <f t="shared" si="2537"/>
        <v>0</v>
      </c>
      <c r="DD628">
        <f t="shared" si="2537"/>
        <v>0</v>
      </c>
      <c r="DE628">
        <f t="shared" si="2537"/>
        <v>0</v>
      </c>
      <c r="DF628">
        <f t="shared" si="2537"/>
        <v>0</v>
      </c>
      <c r="DG628">
        <f t="shared" si="2537"/>
        <v>0</v>
      </c>
      <c r="DH628">
        <f t="shared" si="2537"/>
        <v>0</v>
      </c>
      <c r="DI628">
        <f t="shared" si="2537"/>
        <v>0</v>
      </c>
      <c r="DJ628">
        <f t="shared" si="2537"/>
        <v>0</v>
      </c>
      <c r="DK628">
        <f t="shared" si="2537"/>
        <v>0</v>
      </c>
      <c r="DL628">
        <f t="shared" si="2537"/>
        <v>0</v>
      </c>
      <c r="DM628">
        <f t="shared" si="2537"/>
        <v>0</v>
      </c>
      <c r="DN628">
        <f t="shared" si="2537"/>
        <v>0</v>
      </c>
      <c r="DO628">
        <f t="shared" si="2537"/>
        <v>0</v>
      </c>
      <c r="DP628">
        <f t="shared" si="2537"/>
        <v>0</v>
      </c>
      <c r="DQ628">
        <f t="shared" si="2537"/>
        <v>0</v>
      </c>
      <c r="DR628">
        <f t="shared" si="2537"/>
        <v>0</v>
      </c>
      <c r="DS628">
        <f t="shared" si="2537"/>
        <v>0</v>
      </c>
      <c r="DT628">
        <f t="shared" si="2537"/>
        <v>0</v>
      </c>
      <c r="DU628">
        <f t="shared" si="2537"/>
        <v>0</v>
      </c>
      <c r="DV628">
        <f t="shared" si="2537"/>
        <v>0</v>
      </c>
      <c r="DW628">
        <f t="shared" si="2537"/>
        <v>0</v>
      </c>
      <c r="DX628">
        <f t="shared" si="2537"/>
        <v>0</v>
      </c>
    </row>
    <row r="629" spans="1:128">
      <c r="A629">
        <f t="shared" si="2459"/>
        <v>0.28000000000000008</v>
      </c>
      <c r="B629">
        <f t="shared" si="2455"/>
        <v>0.87964594300514232</v>
      </c>
      <c r="C629">
        <f t="shared" ref="C629:G629" si="2538">C198</f>
        <v>1.0896702779215945</v>
      </c>
      <c r="D629">
        <f t="shared" si="2538"/>
        <v>2.4788342300482871</v>
      </c>
      <c r="E629">
        <f t="shared" si="2538"/>
        <v>3.1601368096860005</v>
      </c>
      <c r="F629">
        <f t="shared" si="2538"/>
        <v>2.6395300746367987</v>
      </c>
      <c r="G629">
        <f t="shared" si="2538"/>
        <v>1.2945330507088837</v>
      </c>
      <c r="I629">
        <f t="shared" ref="I629:BT629" si="2539">IF(AND($G629&gt;=I$166,$G629&lt;J$166)=TRUE,1,0)</f>
        <v>0</v>
      </c>
      <c r="J629">
        <f t="shared" si="2539"/>
        <v>0</v>
      </c>
      <c r="K629">
        <f t="shared" si="2539"/>
        <v>0</v>
      </c>
      <c r="L629">
        <f t="shared" si="2539"/>
        <v>0</v>
      </c>
      <c r="M629">
        <f t="shared" si="2539"/>
        <v>0</v>
      </c>
      <c r="N629">
        <f t="shared" si="2539"/>
        <v>0</v>
      </c>
      <c r="O629">
        <f t="shared" si="2539"/>
        <v>0</v>
      </c>
      <c r="P629">
        <f t="shared" si="2539"/>
        <v>0</v>
      </c>
      <c r="Q629">
        <f t="shared" si="2539"/>
        <v>0</v>
      </c>
      <c r="R629">
        <f t="shared" si="2539"/>
        <v>0</v>
      </c>
      <c r="S629">
        <f t="shared" si="2539"/>
        <v>0</v>
      </c>
      <c r="T629">
        <f t="shared" si="2539"/>
        <v>0</v>
      </c>
      <c r="U629">
        <f t="shared" si="2539"/>
        <v>0</v>
      </c>
      <c r="V629">
        <f t="shared" si="2539"/>
        <v>0</v>
      </c>
      <c r="W629">
        <f t="shared" si="2539"/>
        <v>0</v>
      </c>
      <c r="X629">
        <f t="shared" si="2539"/>
        <v>0</v>
      </c>
      <c r="Y629">
        <f t="shared" si="2539"/>
        <v>0</v>
      </c>
      <c r="Z629">
        <f t="shared" si="2539"/>
        <v>0</v>
      </c>
      <c r="AA629">
        <f t="shared" si="2539"/>
        <v>0</v>
      </c>
      <c r="AB629">
        <f t="shared" si="2539"/>
        <v>0</v>
      </c>
      <c r="AC629">
        <f t="shared" si="2539"/>
        <v>0</v>
      </c>
      <c r="AD629">
        <f t="shared" si="2539"/>
        <v>0</v>
      </c>
      <c r="AE629">
        <f t="shared" si="2539"/>
        <v>0</v>
      </c>
      <c r="AF629">
        <f t="shared" si="2539"/>
        <v>0</v>
      </c>
      <c r="AG629">
        <f t="shared" si="2539"/>
        <v>0</v>
      </c>
      <c r="AH629">
        <f t="shared" si="2539"/>
        <v>0</v>
      </c>
      <c r="AI629">
        <f t="shared" si="2539"/>
        <v>0</v>
      </c>
      <c r="AJ629">
        <f t="shared" si="2539"/>
        <v>0</v>
      </c>
      <c r="AK629">
        <f t="shared" si="2539"/>
        <v>0</v>
      </c>
      <c r="AL629">
        <f t="shared" si="2539"/>
        <v>0</v>
      </c>
      <c r="AM629">
        <f t="shared" si="2539"/>
        <v>0</v>
      </c>
      <c r="AN629">
        <f t="shared" si="2539"/>
        <v>0</v>
      </c>
      <c r="AO629">
        <f t="shared" si="2539"/>
        <v>0</v>
      </c>
      <c r="AP629">
        <f t="shared" si="2539"/>
        <v>0</v>
      </c>
      <c r="AQ629">
        <f t="shared" si="2539"/>
        <v>0</v>
      </c>
      <c r="AR629">
        <f t="shared" si="2539"/>
        <v>0</v>
      </c>
      <c r="AS629">
        <f t="shared" si="2539"/>
        <v>0</v>
      </c>
      <c r="AT629">
        <f t="shared" si="2539"/>
        <v>0</v>
      </c>
      <c r="AU629">
        <f t="shared" si="2539"/>
        <v>0</v>
      </c>
      <c r="AV629">
        <f t="shared" si="2539"/>
        <v>0</v>
      </c>
      <c r="AW629">
        <f t="shared" si="2539"/>
        <v>0</v>
      </c>
      <c r="AX629">
        <f t="shared" si="2539"/>
        <v>0</v>
      </c>
      <c r="AY629">
        <f t="shared" si="2539"/>
        <v>0</v>
      </c>
      <c r="AZ629">
        <f t="shared" si="2539"/>
        <v>0</v>
      </c>
      <c r="BA629">
        <f t="shared" si="2539"/>
        <v>0</v>
      </c>
      <c r="BB629">
        <f t="shared" si="2539"/>
        <v>0</v>
      </c>
      <c r="BC629">
        <f t="shared" si="2539"/>
        <v>0</v>
      </c>
      <c r="BD629">
        <f t="shared" si="2539"/>
        <v>0</v>
      </c>
      <c r="BE629">
        <f t="shared" si="2539"/>
        <v>0</v>
      </c>
      <c r="BF629">
        <f t="shared" si="2539"/>
        <v>0</v>
      </c>
      <c r="BG629">
        <f t="shared" si="2539"/>
        <v>0</v>
      </c>
      <c r="BH629">
        <f t="shared" si="2539"/>
        <v>0</v>
      </c>
      <c r="BI629">
        <f t="shared" si="2539"/>
        <v>0</v>
      </c>
      <c r="BJ629">
        <f t="shared" si="2539"/>
        <v>0</v>
      </c>
      <c r="BK629">
        <f t="shared" si="2539"/>
        <v>0</v>
      </c>
      <c r="BL629">
        <f t="shared" si="2539"/>
        <v>0</v>
      </c>
      <c r="BM629">
        <f t="shared" si="2539"/>
        <v>0</v>
      </c>
      <c r="BN629">
        <f t="shared" si="2539"/>
        <v>0</v>
      </c>
      <c r="BO629">
        <f t="shared" si="2539"/>
        <v>0</v>
      </c>
      <c r="BP629">
        <f t="shared" si="2539"/>
        <v>0</v>
      </c>
      <c r="BQ629">
        <f t="shared" si="2539"/>
        <v>0</v>
      </c>
      <c r="BR629">
        <f t="shared" si="2539"/>
        <v>0</v>
      </c>
      <c r="BS629">
        <f t="shared" si="2539"/>
        <v>0</v>
      </c>
      <c r="BT629">
        <f t="shared" si="2539"/>
        <v>0</v>
      </c>
      <c r="BU629">
        <f t="shared" ref="BU629:DX629" si="2540">IF(AND($G629&gt;=BU$166,$G629&lt;BV$166)=TRUE,1,0)</f>
        <v>0</v>
      </c>
      <c r="BV629">
        <f t="shared" si="2540"/>
        <v>0</v>
      </c>
      <c r="BW629">
        <f t="shared" si="2540"/>
        <v>0</v>
      </c>
      <c r="BX629">
        <f t="shared" si="2540"/>
        <v>0</v>
      </c>
      <c r="BY629">
        <f t="shared" si="2540"/>
        <v>0</v>
      </c>
      <c r="BZ629">
        <f t="shared" si="2540"/>
        <v>0</v>
      </c>
      <c r="CA629">
        <f t="shared" si="2540"/>
        <v>0</v>
      </c>
      <c r="CB629">
        <f t="shared" si="2540"/>
        <v>0</v>
      </c>
      <c r="CC629">
        <f t="shared" si="2540"/>
        <v>0</v>
      </c>
      <c r="CD629">
        <f t="shared" si="2540"/>
        <v>0</v>
      </c>
      <c r="CE629">
        <f t="shared" si="2540"/>
        <v>0</v>
      </c>
      <c r="CF629">
        <f t="shared" si="2540"/>
        <v>0</v>
      </c>
      <c r="CG629">
        <f t="shared" si="2540"/>
        <v>0</v>
      </c>
      <c r="CH629">
        <f t="shared" si="2540"/>
        <v>0</v>
      </c>
      <c r="CI629">
        <f t="shared" si="2540"/>
        <v>0</v>
      </c>
      <c r="CJ629">
        <f t="shared" si="2540"/>
        <v>0</v>
      </c>
      <c r="CK629">
        <f t="shared" si="2540"/>
        <v>0</v>
      </c>
      <c r="CL629">
        <f t="shared" si="2540"/>
        <v>0</v>
      </c>
      <c r="CM629">
        <f t="shared" si="2540"/>
        <v>0</v>
      </c>
      <c r="CN629">
        <f t="shared" si="2540"/>
        <v>1</v>
      </c>
      <c r="CO629">
        <f t="shared" si="2540"/>
        <v>0</v>
      </c>
      <c r="CP629">
        <f t="shared" si="2540"/>
        <v>0</v>
      </c>
      <c r="CQ629">
        <f t="shared" si="2540"/>
        <v>0</v>
      </c>
      <c r="CR629">
        <f t="shared" si="2540"/>
        <v>0</v>
      </c>
      <c r="CS629">
        <f t="shared" si="2540"/>
        <v>0</v>
      </c>
      <c r="CT629">
        <f t="shared" si="2540"/>
        <v>0</v>
      </c>
      <c r="CU629">
        <f t="shared" si="2540"/>
        <v>0</v>
      </c>
      <c r="CV629">
        <f t="shared" si="2540"/>
        <v>0</v>
      </c>
      <c r="CW629">
        <f t="shared" si="2540"/>
        <v>0</v>
      </c>
      <c r="CX629">
        <f t="shared" si="2540"/>
        <v>0</v>
      </c>
      <c r="CY629">
        <f t="shared" si="2540"/>
        <v>0</v>
      </c>
      <c r="CZ629">
        <f t="shared" si="2540"/>
        <v>0</v>
      </c>
      <c r="DA629">
        <f t="shared" si="2540"/>
        <v>0</v>
      </c>
      <c r="DB629">
        <f t="shared" si="2540"/>
        <v>0</v>
      </c>
      <c r="DC629">
        <f t="shared" si="2540"/>
        <v>0</v>
      </c>
      <c r="DD629">
        <f t="shared" si="2540"/>
        <v>0</v>
      </c>
      <c r="DE629">
        <f t="shared" si="2540"/>
        <v>0</v>
      </c>
      <c r="DF629">
        <f t="shared" si="2540"/>
        <v>0</v>
      </c>
      <c r="DG629">
        <f t="shared" si="2540"/>
        <v>0</v>
      </c>
      <c r="DH629">
        <f t="shared" si="2540"/>
        <v>0</v>
      </c>
      <c r="DI629">
        <f t="shared" si="2540"/>
        <v>0</v>
      </c>
      <c r="DJ629">
        <f t="shared" si="2540"/>
        <v>0</v>
      </c>
      <c r="DK629">
        <f t="shared" si="2540"/>
        <v>0</v>
      </c>
      <c r="DL629">
        <f t="shared" si="2540"/>
        <v>0</v>
      </c>
      <c r="DM629">
        <f t="shared" si="2540"/>
        <v>0</v>
      </c>
      <c r="DN629">
        <f t="shared" si="2540"/>
        <v>0</v>
      </c>
      <c r="DO629">
        <f t="shared" si="2540"/>
        <v>0</v>
      </c>
      <c r="DP629">
        <f t="shared" si="2540"/>
        <v>0</v>
      </c>
      <c r="DQ629">
        <f t="shared" si="2540"/>
        <v>0</v>
      </c>
      <c r="DR629">
        <f t="shared" si="2540"/>
        <v>0</v>
      </c>
      <c r="DS629">
        <f t="shared" si="2540"/>
        <v>0</v>
      </c>
      <c r="DT629">
        <f t="shared" si="2540"/>
        <v>0</v>
      </c>
      <c r="DU629">
        <f t="shared" si="2540"/>
        <v>0</v>
      </c>
      <c r="DV629">
        <f t="shared" si="2540"/>
        <v>0</v>
      </c>
      <c r="DW629">
        <f t="shared" si="2540"/>
        <v>0</v>
      </c>
      <c r="DX629">
        <f t="shared" si="2540"/>
        <v>0</v>
      </c>
    </row>
    <row r="630" spans="1:128">
      <c r="A630">
        <f t="shared" si="2459"/>
        <v>0.29000000000000009</v>
      </c>
      <c r="B630">
        <f t="shared" si="2455"/>
        <v>0.91106186954104029</v>
      </c>
      <c r="C630">
        <f t="shared" ref="C630:G630" si="2541">C199</f>
        <v>1.1174479348787825</v>
      </c>
      <c r="D630">
        <f t="shared" si="2541"/>
        <v>2.4872313776330972</v>
      </c>
      <c r="E630">
        <f t="shared" si="2541"/>
        <v>3.0488833108366693</v>
      </c>
      <c r="F630">
        <f t="shared" si="2541"/>
        <v>2.3675807311989541</v>
      </c>
      <c r="G630">
        <f t="shared" si="2541"/>
        <v>0.97077848453153304</v>
      </c>
      <c r="I630">
        <f t="shared" ref="I630:BT630" si="2542">IF(AND($G630&gt;=I$166,$G630&lt;J$166)=TRUE,1,0)</f>
        <v>0</v>
      </c>
      <c r="J630">
        <f t="shared" si="2542"/>
        <v>0</v>
      </c>
      <c r="K630">
        <f t="shared" si="2542"/>
        <v>0</v>
      </c>
      <c r="L630">
        <f t="shared" si="2542"/>
        <v>0</v>
      </c>
      <c r="M630">
        <f t="shared" si="2542"/>
        <v>0</v>
      </c>
      <c r="N630">
        <f t="shared" si="2542"/>
        <v>0</v>
      </c>
      <c r="O630">
        <f t="shared" si="2542"/>
        <v>0</v>
      </c>
      <c r="P630">
        <f t="shared" si="2542"/>
        <v>0</v>
      </c>
      <c r="Q630">
        <f t="shared" si="2542"/>
        <v>0</v>
      </c>
      <c r="R630">
        <f t="shared" si="2542"/>
        <v>0</v>
      </c>
      <c r="S630">
        <f t="shared" si="2542"/>
        <v>0</v>
      </c>
      <c r="T630">
        <f t="shared" si="2542"/>
        <v>0</v>
      </c>
      <c r="U630">
        <f t="shared" si="2542"/>
        <v>0</v>
      </c>
      <c r="V630">
        <f t="shared" si="2542"/>
        <v>0</v>
      </c>
      <c r="W630">
        <f t="shared" si="2542"/>
        <v>0</v>
      </c>
      <c r="X630">
        <f t="shared" si="2542"/>
        <v>0</v>
      </c>
      <c r="Y630">
        <f t="shared" si="2542"/>
        <v>0</v>
      </c>
      <c r="Z630">
        <f t="shared" si="2542"/>
        <v>0</v>
      </c>
      <c r="AA630">
        <f t="shared" si="2542"/>
        <v>0</v>
      </c>
      <c r="AB630">
        <f t="shared" si="2542"/>
        <v>0</v>
      </c>
      <c r="AC630">
        <f t="shared" si="2542"/>
        <v>0</v>
      </c>
      <c r="AD630">
        <f t="shared" si="2542"/>
        <v>0</v>
      </c>
      <c r="AE630">
        <f t="shared" si="2542"/>
        <v>0</v>
      </c>
      <c r="AF630">
        <f t="shared" si="2542"/>
        <v>0</v>
      </c>
      <c r="AG630">
        <f t="shared" si="2542"/>
        <v>0</v>
      </c>
      <c r="AH630">
        <f t="shared" si="2542"/>
        <v>0</v>
      </c>
      <c r="AI630">
        <f t="shared" si="2542"/>
        <v>0</v>
      </c>
      <c r="AJ630">
        <f t="shared" si="2542"/>
        <v>0</v>
      </c>
      <c r="AK630">
        <f t="shared" si="2542"/>
        <v>0</v>
      </c>
      <c r="AL630">
        <f t="shared" si="2542"/>
        <v>0</v>
      </c>
      <c r="AM630">
        <f t="shared" si="2542"/>
        <v>0</v>
      </c>
      <c r="AN630">
        <f t="shared" si="2542"/>
        <v>0</v>
      </c>
      <c r="AO630">
        <f t="shared" si="2542"/>
        <v>0</v>
      </c>
      <c r="AP630">
        <f t="shared" si="2542"/>
        <v>0</v>
      </c>
      <c r="AQ630">
        <f t="shared" si="2542"/>
        <v>0</v>
      </c>
      <c r="AR630">
        <f t="shared" si="2542"/>
        <v>0</v>
      </c>
      <c r="AS630">
        <f t="shared" si="2542"/>
        <v>0</v>
      </c>
      <c r="AT630">
        <f t="shared" si="2542"/>
        <v>0</v>
      </c>
      <c r="AU630">
        <f t="shared" si="2542"/>
        <v>0</v>
      </c>
      <c r="AV630">
        <f t="shared" si="2542"/>
        <v>0</v>
      </c>
      <c r="AW630">
        <f t="shared" si="2542"/>
        <v>0</v>
      </c>
      <c r="AX630">
        <f t="shared" si="2542"/>
        <v>0</v>
      </c>
      <c r="AY630">
        <f t="shared" si="2542"/>
        <v>0</v>
      </c>
      <c r="AZ630">
        <f t="shared" si="2542"/>
        <v>0</v>
      </c>
      <c r="BA630">
        <f t="shared" si="2542"/>
        <v>0</v>
      </c>
      <c r="BB630">
        <f t="shared" si="2542"/>
        <v>0</v>
      </c>
      <c r="BC630">
        <f t="shared" si="2542"/>
        <v>0</v>
      </c>
      <c r="BD630">
        <f t="shared" si="2542"/>
        <v>0</v>
      </c>
      <c r="BE630">
        <f t="shared" si="2542"/>
        <v>0</v>
      </c>
      <c r="BF630">
        <f t="shared" si="2542"/>
        <v>0</v>
      </c>
      <c r="BG630">
        <f t="shared" si="2542"/>
        <v>0</v>
      </c>
      <c r="BH630">
        <f t="shared" si="2542"/>
        <v>0</v>
      </c>
      <c r="BI630">
        <f t="shared" si="2542"/>
        <v>0</v>
      </c>
      <c r="BJ630">
        <f t="shared" si="2542"/>
        <v>0</v>
      </c>
      <c r="BK630">
        <f t="shared" si="2542"/>
        <v>0</v>
      </c>
      <c r="BL630">
        <f t="shared" si="2542"/>
        <v>0</v>
      </c>
      <c r="BM630">
        <f t="shared" si="2542"/>
        <v>0</v>
      </c>
      <c r="BN630">
        <f t="shared" si="2542"/>
        <v>0</v>
      </c>
      <c r="BO630">
        <f t="shared" si="2542"/>
        <v>0</v>
      </c>
      <c r="BP630">
        <f t="shared" si="2542"/>
        <v>0</v>
      </c>
      <c r="BQ630">
        <f t="shared" si="2542"/>
        <v>0</v>
      </c>
      <c r="BR630">
        <f t="shared" si="2542"/>
        <v>0</v>
      </c>
      <c r="BS630">
        <f t="shared" si="2542"/>
        <v>0</v>
      </c>
      <c r="BT630">
        <f t="shared" si="2542"/>
        <v>0</v>
      </c>
      <c r="BU630">
        <f t="shared" ref="BU630:DX630" si="2543">IF(AND($G630&gt;=BU$166,$G630&lt;BV$166)=TRUE,1,0)</f>
        <v>0</v>
      </c>
      <c r="BV630">
        <f t="shared" si="2543"/>
        <v>0</v>
      </c>
      <c r="BW630">
        <f t="shared" si="2543"/>
        <v>0</v>
      </c>
      <c r="BX630">
        <f t="shared" si="2543"/>
        <v>0</v>
      </c>
      <c r="BY630">
        <f t="shared" si="2543"/>
        <v>0</v>
      </c>
      <c r="BZ630">
        <f t="shared" si="2543"/>
        <v>0</v>
      </c>
      <c r="CA630">
        <f t="shared" si="2543"/>
        <v>0</v>
      </c>
      <c r="CB630">
        <f t="shared" si="2543"/>
        <v>0</v>
      </c>
      <c r="CC630">
        <f t="shared" si="2543"/>
        <v>0</v>
      </c>
      <c r="CD630">
        <f t="shared" si="2543"/>
        <v>0</v>
      </c>
      <c r="CE630">
        <f t="shared" si="2543"/>
        <v>0</v>
      </c>
      <c r="CF630">
        <f t="shared" si="2543"/>
        <v>0</v>
      </c>
      <c r="CG630">
        <f t="shared" si="2543"/>
        <v>0</v>
      </c>
      <c r="CH630">
        <f t="shared" si="2543"/>
        <v>0</v>
      </c>
      <c r="CI630">
        <f t="shared" si="2543"/>
        <v>0</v>
      </c>
      <c r="CJ630">
        <f t="shared" si="2543"/>
        <v>0</v>
      </c>
      <c r="CK630">
        <f t="shared" si="2543"/>
        <v>1</v>
      </c>
      <c r="CL630">
        <f t="shared" si="2543"/>
        <v>0</v>
      </c>
      <c r="CM630">
        <f t="shared" si="2543"/>
        <v>0</v>
      </c>
      <c r="CN630">
        <f t="shared" si="2543"/>
        <v>0</v>
      </c>
      <c r="CO630">
        <f t="shared" si="2543"/>
        <v>0</v>
      </c>
      <c r="CP630">
        <f t="shared" si="2543"/>
        <v>0</v>
      </c>
      <c r="CQ630">
        <f t="shared" si="2543"/>
        <v>0</v>
      </c>
      <c r="CR630">
        <f t="shared" si="2543"/>
        <v>0</v>
      </c>
      <c r="CS630">
        <f t="shared" si="2543"/>
        <v>0</v>
      </c>
      <c r="CT630">
        <f t="shared" si="2543"/>
        <v>0</v>
      </c>
      <c r="CU630">
        <f t="shared" si="2543"/>
        <v>0</v>
      </c>
      <c r="CV630">
        <f t="shared" si="2543"/>
        <v>0</v>
      </c>
      <c r="CW630">
        <f t="shared" si="2543"/>
        <v>0</v>
      </c>
      <c r="CX630">
        <f t="shared" si="2543"/>
        <v>0</v>
      </c>
      <c r="CY630">
        <f t="shared" si="2543"/>
        <v>0</v>
      </c>
      <c r="CZ630">
        <f t="shared" si="2543"/>
        <v>0</v>
      </c>
      <c r="DA630">
        <f t="shared" si="2543"/>
        <v>0</v>
      </c>
      <c r="DB630">
        <f t="shared" si="2543"/>
        <v>0</v>
      </c>
      <c r="DC630">
        <f t="shared" si="2543"/>
        <v>0</v>
      </c>
      <c r="DD630">
        <f t="shared" si="2543"/>
        <v>0</v>
      </c>
      <c r="DE630">
        <f t="shared" si="2543"/>
        <v>0</v>
      </c>
      <c r="DF630">
        <f t="shared" si="2543"/>
        <v>0</v>
      </c>
      <c r="DG630">
        <f t="shared" si="2543"/>
        <v>0</v>
      </c>
      <c r="DH630">
        <f t="shared" si="2543"/>
        <v>0</v>
      </c>
      <c r="DI630">
        <f t="shared" si="2543"/>
        <v>0</v>
      </c>
      <c r="DJ630">
        <f t="shared" si="2543"/>
        <v>0</v>
      </c>
      <c r="DK630">
        <f t="shared" si="2543"/>
        <v>0</v>
      </c>
      <c r="DL630">
        <f t="shared" si="2543"/>
        <v>0</v>
      </c>
      <c r="DM630">
        <f t="shared" si="2543"/>
        <v>0</v>
      </c>
      <c r="DN630">
        <f t="shared" si="2543"/>
        <v>0</v>
      </c>
      <c r="DO630">
        <f t="shared" si="2543"/>
        <v>0</v>
      </c>
      <c r="DP630">
        <f t="shared" si="2543"/>
        <v>0</v>
      </c>
      <c r="DQ630">
        <f t="shared" si="2543"/>
        <v>0</v>
      </c>
      <c r="DR630">
        <f t="shared" si="2543"/>
        <v>0</v>
      </c>
      <c r="DS630">
        <f t="shared" si="2543"/>
        <v>0</v>
      </c>
      <c r="DT630">
        <f t="shared" si="2543"/>
        <v>0</v>
      </c>
      <c r="DU630">
        <f t="shared" si="2543"/>
        <v>0</v>
      </c>
      <c r="DV630">
        <f t="shared" si="2543"/>
        <v>0</v>
      </c>
      <c r="DW630">
        <f t="shared" si="2543"/>
        <v>0</v>
      </c>
      <c r="DX630">
        <f t="shared" si="2543"/>
        <v>0</v>
      </c>
    </row>
    <row r="631" spans="1:128">
      <c r="A631">
        <f t="shared" si="2459"/>
        <v>0.3000000000000001</v>
      </c>
      <c r="B631">
        <f t="shared" si="2455"/>
        <v>0.94247779607693827</v>
      </c>
      <c r="C631">
        <f t="shared" ref="C631:G631" si="2544">C200</f>
        <v>1.1441228056353689</v>
      </c>
      <c r="D631">
        <f t="shared" si="2544"/>
        <v>2.4891198295632835</v>
      </c>
      <c r="E631">
        <f t="shared" si="2544"/>
        <v>2.9261358540121036</v>
      </c>
      <c r="F631">
        <f t="shared" si="2544"/>
        <v>2.0948819784571953</v>
      </c>
      <c r="G631">
        <f t="shared" si="2544"/>
        <v>0.68066841608410011</v>
      </c>
      <c r="I631">
        <f t="shared" ref="I631:BT631" si="2545">IF(AND($G631&gt;=I$166,$G631&lt;J$166)=TRUE,1,0)</f>
        <v>0</v>
      </c>
      <c r="J631">
        <f t="shared" si="2545"/>
        <v>0</v>
      </c>
      <c r="K631">
        <f t="shared" si="2545"/>
        <v>0</v>
      </c>
      <c r="L631">
        <f t="shared" si="2545"/>
        <v>0</v>
      </c>
      <c r="M631">
        <f t="shared" si="2545"/>
        <v>0</v>
      </c>
      <c r="N631">
        <f t="shared" si="2545"/>
        <v>0</v>
      </c>
      <c r="O631">
        <f t="shared" si="2545"/>
        <v>0</v>
      </c>
      <c r="P631">
        <f t="shared" si="2545"/>
        <v>0</v>
      </c>
      <c r="Q631">
        <f t="shared" si="2545"/>
        <v>0</v>
      </c>
      <c r="R631">
        <f t="shared" si="2545"/>
        <v>0</v>
      </c>
      <c r="S631">
        <f t="shared" si="2545"/>
        <v>0</v>
      </c>
      <c r="T631">
        <f t="shared" si="2545"/>
        <v>0</v>
      </c>
      <c r="U631">
        <f t="shared" si="2545"/>
        <v>0</v>
      </c>
      <c r="V631">
        <f t="shared" si="2545"/>
        <v>0</v>
      </c>
      <c r="W631">
        <f t="shared" si="2545"/>
        <v>0</v>
      </c>
      <c r="X631">
        <f t="shared" si="2545"/>
        <v>0</v>
      </c>
      <c r="Y631">
        <f t="shared" si="2545"/>
        <v>0</v>
      </c>
      <c r="Z631">
        <f t="shared" si="2545"/>
        <v>0</v>
      </c>
      <c r="AA631">
        <f t="shared" si="2545"/>
        <v>0</v>
      </c>
      <c r="AB631">
        <f t="shared" si="2545"/>
        <v>0</v>
      </c>
      <c r="AC631">
        <f t="shared" si="2545"/>
        <v>0</v>
      </c>
      <c r="AD631">
        <f t="shared" si="2545"/>
        <v>0</v>
      </c>
      <c r="AE631">
        <f t="shared" si="2545"/>
        <v>0</v>
      </c>
      <c r="AF631">
        <f t="shared" si="2545"/>
        <v>0</v>
      </c>
      <c r="AG631">
        <f t="shared" si="2545"/>
        <v>0</v>
      </c>
      <c r="AH631">
        <f t="shared" si="2545"/>
        <v>0</v>
      </c>
      <c r="AI631">
        <f t="shared" si="2545"/>
        <v>0</v>
      </c>
      <c r="AJ631">
        <f t="shared" si="2545"/>
        <v>0</v>
      </c>
      <c r="AK631">
        <f t="shared" si="2545"/>
        <v>0</v>
      </c>
      <c r="AL631">
        <f t="shared" si="2545"/>
        <v>0</v>
      </c>
      <c r="AM631">
        <f t="shared" si="2545"/>
        <v>0</v>
      </c>
      <c r="AN631">
        <f t="shared" si="2545"/>
        <v>0</v>
      </c>
      <c r="AO631">
        <f t="shared" si="2545"/>
        <v>0</v>
      </c>
      <c r="AP631">
        <f t="shared" si="2545"/>
        <v>0</v>
      </c>
      <c r="AQ631">
        <f t="shared" si="2545"/>
        <v>0</v>
      </c>
      <c r="AR631">
        <f t="shared" si="2545"/>
        <v>0</v>
      </c>
      <c r="AS631">
        <f t="shared" si="2545"/>
        <v>0</v>
      </c>
      <c r="AT631">
        <f t="shared" si="2545"/>
        <v>0</v>
      </c>
      <c r="AU631">
        <f t="shared" si="2545"/>
        <v>0</v>
      </c>
      <c r="AV631">
        <f t="shared" si="2545"/>
        <v>0</v>
      </c>
      <c r="AW631">
        <f t="shared" si="2545"/>
        <v>0</v>
      </c>
      <c r="AX631">
        <f t="shared" si="2545"/>
        <v>0</v>
      </c>
      <c r="AY631">
        <f t="shared" si="2545"/>
        <v>0</v>
      </c>
      <c r="AZ631">
        <f t="shared" si="2545"/>
        <v>0</v>
      </c>
      <c r="BA631">
        <f t="shared" si="2545"/>
        <v>0</v>
      </c>
      <c r="BB631">
        <f t="shared" si="2545"/>
        <v>0</v>
      </c>
      <c r="BC631">
        <f t="shared" si="2545"/>
        <v>0</v>
      </c>
      <c r="BD631">
        <f t="shared" si="2545"/>
        <v>0</v>
      </c>
      <c r="BE631">
        <f t="shared" si="2545"/>
        <v>0</v>
      </c>
      <c r="BF631">
        <f t="shared" si="2545"/>
        <v>0</v>
      </c>
      <c r="BG631">
        <f t="shared" si="2545"/>
        <v>0</v>
      </c>
      <c r="BH631">
        <f t="shared" si="2545"/>
        <v>0</v>
      </c>
      <c r="BI631">
        <f t="shared" si="2545"/>
        <v>0</v>
      </c>
      <c r="BJ631">
        <f t="shared" si="2545"/>
        <v>0</v>
      </c>
      <c r="BK631">
        <f t="shared" si="2545"/>
        <v>0</v>
      </c>
      <c r="BL631">
        <f t="shared" si="2545"/>
        <v>0</v>
      </c>
      <c r="BM631">
        <f t="shared" si="2545"/>
        <v>0</v>
      </c>
      <c r="BN631">
        <f t="shared" si="2545"/>
        <v>0</v>
      </c>
      <c r="BO631">
        <f t="shared" si="2545"/>
        <v>0</v>
      </c>
      <c r="BP631">
        <f t="shared" si="2545"/>
        <v>0</v>
      </c>
      <c r="BQ631">
        <f t="shared" si="2545"/>
        <v>0</v>
      </c>
      <c r="BR631">
        <f t="shared" si="2545"/>
        <v>0</v>
      </c>
      <c r="BS631">
        <f t="shared" si="2545"/>
        <v>0</v>
      </c>
      <c r="BT631">
        <f t="shared" si="2545"/>
        <v>0</v>
      </c>
      <c r="BU631">
        <f t="shared" ref="BU631:DX631" si="2546">IF(AND($G631&gt;=BU$166,$G631&lt;BV$166)=TRUE,1,0)</f>
        <v>0</v>
      </c>
      <c r="BV631">
        <f t="shared" si="2546"/>
        <v>0</v>
      </c>
      <c r="BW631">
        <f t="shared" si="2546"/>
        <v>0</v>
      </c>
      <c r="BX631">
        <f t="shared" si="2546"/>
        <v>0</v>
      </c>
      <c r="BY631">
        <f t="shared" si="2546"/>
        <v>0</v>
      </c>
      <c r="BZ631">
        <f t="shared" si="2546"/>
        <v>0</v>
      </c>
      <c r="CA631">
        <f t="shared" si="2546"/>
        <v>0</v>
      </c>
      <c r="CB631">
        <f t="shared" si="2546"/>
        <v>0</v>
      </c>
      <c r="CC631">
        <f t="shared" si="2546"/>
        <v>0</v>
      </c>
      <c r="CD631">
        <f t="shared" si="2546"/>
        <v>0</v>
      </c>
      <c r="CE631">
        <f t="shared" si="2546"/>
        <v>0</v>
      </c>
      <c r="CF631">
        <f t="shared" si="2546"/>
        <v>0</v>
      </c>
      <c r="CG631">
        <f t="shared" si="2546"/>
        <v>0</v>
      </c>
      <c r="CH631">
        <f t="shared" si="2546"/>
        <v>1</v>
      </c>
      <c r="CI631">
        <f t="shared" si="2546"/>
        <v>0</v>
      </c>
      <c r="CJ631">
        <f t="shared" si="2546"/>
        <v>0</v>
      </c>
      <c r="CK631">
        <f t="shared" si="2546"/>
        <v>0</v>
      </c>
      <c r="CL631">
        <f t="shared" si="2546"/>
        <v>0</v>
      </c>
      <c r="CM631">
        <f t="shared" si="2546"/>
        <v>0</v>
      </c>
      <c r="CN631">
        <f t="shared" si="2546"/>
        <v>0</v>
      </c>
      <c r="CO631">
        <f t="shared" si="2546"/>
        <v>0</v>
      </c>
      <c r="CP631">
        <f t="shared" si="2546"/>
        <v>0</v>
      </c>
      <c r="CQ631">
        <f t="shared" si="2546"/>
        <v>0</v>
      </c>
      <c r="CR631">
        <f t="shared" si="2546"/>
        <v>0</v>
      </c>
      <c r="CS631">
        <f t="shared" si="2546"/>
        <v>0</v>
      </c>
      <c r="CT631">
        <f t="shared" si="2546"/>
        <v>0</v>
      </c>
      <c r="CU631">
        <f t="shared" si="2546"/>
        <v>0</v>
      </c>
      <c r="CV631">
        <f t="shared" si="2546"/>
        <v>0</v>
      </c>
      <c r="CW631">
        <f t="shared" si="2546"/>
        <v>0</v>
      </c>
      <c r="CX631">
        <f t="shared" si="2546"/>
        <v>0</v>
      </c>
      <c r="CY631">
        <f t="shared" si="2546"/>
        <v>0</v>
      </c>
      <c r="CZ631">
        <f t="shared" si="2546"/>
        <v>0</v>
      </c>
      <c r="DA631">
        <f t="shared" si="2546"/>
        <v>0</v>
      </c>
      <c r="DB631">
        <f t="shared" si="2546"/>
        <v>0</v>
      </c>
      <c r="DC631">
        <f t="shared" si="2546"/>
        <v>0</v>
      </c>
      <c r="DD631">
        <f t="shared" si="2546"/>
        <v>0</v>
      </c>
      <c r="DE631">
        <f t="shared" si="2546"/>
        <v>0</v>
      </c>
      <c r="DF631">
        <f t="shared" si="2546"/>
        <v>0</v>
      </c>
      <c r="DG631">
        <f t="shared" si="2546"/>
        <v>0</v>
      </c>
      <c r="DH631">
        <f t="shared" si="2546"/>
        <v>0</v>
      </c>
      <c r="DI631">
        <f t="shared" si="2546"/>
        <v>0</v>
      </c>
      <c r="DJ631">
        <f t="shared" si="2546"/>
        <v>0</v>
      </c>
      <c r="DK631">
        <f t="shared" si="2546"/>
        <v>0</v>
      </c>
      <c r="DL631">
        <f t="shared" si="2546"/>
        <v>0</v>
      </c>
      <c r="DM631">
        <f t="shared" si="2546"/>
        <v>0</v>
      </c>
      <c r="DN631">
        <f t="shared" si="2546"/>
        <v>0</v>
      </c>
      <c r="DO631">
        <f t="shared" si="2546"/>
        <v>0</v>
      </c>
      <c r="DP631">
        <f t="shared" si="2546"/>
        <v>0</v>
      </c>
      <c r="DQ631">
        <f t="shared" si="2546"/>
        <v>0</v>
      </c>
      <c r="DR631">
        <f t="shared" si="2546"/>
        <v>0</v>
      </c>
      <c r="DS631">
        <f t="shared" si="2546"/>
        <v>0</v>
      </c>
      <c r="DT631">
        <f t="shared" si="2546"/>
        <v>0</v>
      </c>
      <c r="DU631">
        <f t="shared" si="2546"/>
        <v>0</v>
      </c>
      <c r="DV631">
        <f t="shared" si="2546"/>
        <v>0</v>
      </c>
      <c r="DW631">
        <f t="shared" si="2546"/>
        <v>0</v>
      </c>
      <c r="DX631">
        <f t="shared" si="2546"/>
        <v>0</v>
      </c>
    </row>
    <row r="632" spans="1:128">
      <c r="A632">
        <f t="shared" si="2459"/>
        <v>0.31000000000000011</v>
      </c>
      <c r="B632">
        <f t="shared" si="2455"/>
        <v>0.97389372261283624</v>
      </c>
      <c r="C632">
        <f t="shared" ref="C632:G632" si="2547">C201</f>
        <v>1.1696685653144137</v>
      </c>
      <c r="D632">
        <f t="shared" si="2547"/>
        <v>2.4845710816331752</v>
      </c>
      <c r="E632">
        <f t="shared" si="2547"/>
        <v>2.7930722121561922</v>
      </c>
      <c r="F632">
        <f t="shared" si="2547"/>
        <v>1.8249764108685875</v>
      </c>
      <c r="G632">
        <f t="shared" si="2547"/>
        <v>0.42817416420116738</v>
      </c>
      <c r="I632">
        <f t="shared" ref="I632:BT632" si="2548">IF(AND($G632&gt;=I$166,$G632&lt;J$166)=TRUE,1,0)</f>
        <v>0</v>
      </c>
      <c r="J632">
        <f t="shared" si="2548"/>
        <v>0</v>
      </c>
      <c r="K632">
        <f t="shared" si="2548"/>
        <v>0</v>
      </c>
      <c r="L632">
        <f t="shared" si="2548"/>
        <v>0</v>
      </c>
      <c r="M632">
        <f t="shared" si="2548"/>
        <v>0</v>
      </c>
      <c r="N632">
        <f t="shared" si="2548"/>
        <v>0</v>
      </c>
      <c r="O632">
        <f t="shared" si="2548"/>
        <v>0</v>
      </c>
      <c r="P632">
        <f t="shared" si="2548"/>
        <v>0</v>
      </c>
      <c r="Q632">
        <f t="shared" si="2548"/>
        <v>0</v>
      </c>
      <c r="R632">
        <f t="shared" si="2548"/>
        <v>0</v>
      </c>
      <c r="S632">
        <f t="shared" si="2548"/>
        <v>0</v>
      </c>
      <c r="T632">
        <f t="shared" si="2548"/>
        <v>0</v>
      </c>
      <c r="U632">
        <f t="shared" si="2548"/>
        <v>0</v>
      </c>
      <c r="V632">
        <f t="shared" si="2548"/>
        <v>0</v>
      </c>
      <c r="W632">
        <f t="shared" si="2548"/>
        <v>0</v>
      </c>
      <c r="X632">
        <f t="shared" si="2548"/>
        <v>0</v>
      </c>
      <c r="Y632">
        <f t="shared" si="2548"/>
        <v>0</v>
      </c>
      <c r="Z632">
        <f t="shared" si="2548"/>
        <v>0</v>
      </c>
      <c r="AA632">
        <f t="shared" si="2548"/>
        <v>0</v>
      </c>
      <c r="AB632">
        <f t="shared" si="2548"/>
        <v>0</v>
      </c>
      <c r="AC632">
        <f t="shared" si="2548"/>
        <v>0</v>
      </c>
      <c r="AD632">
        <f t="shared" si="2548"/>
        <v>0</v>
      </c>
      <c r="AE632">
        <f t="shared" si="2548"/>
        <v>0</v>
      </c>
      <c r="AF632">
        <f t="shared" si="2548"/>
        <v>0</v>
      </c>
      <c r="AG632">
        <f t="shared" si="2548"/>
        <v>0</v>
      </c>
      <c r="AH632">
        <f t="shared" si="2548"/>
        <v>0</v>
      </c>
      <c r="AI632">
        <f t="shared" si="2548"/>
        <v>0</v>
      </c>
      <c r="AJ632">
        <f t="shared" si="2548"/>
        <v>0</v>
      </c>
      <c r="AK632">
        <f t="shared" si="2548"/>
        <v>0</v>
      </c>
      <c r="AL632">
        <f t="shared" si="2548"/>
        <v>0</v>
      </c>
      <c r="AM632">
        <f t="shared" si="2548"/>
        <v>0</v>
      </c>
      <c r="AN632">
        <f t="shared" si="2548"/>
        <v>0</v>
      </c>
      <c r="AO632">
        <f t="shared" si="2548"/>
        <v>0</v>
      </c>
      <c r="AP632">
        <f t="shared" si="2548"/>
        <v>0</v>
      </c>
      <c r="AQ632">
        <f t="shared" si="2548"/>
        <v>0</v>
      </c>
      <c r="AR632">
        <f t="shared" si="2548"/>
        <v>0</v>
      </c>
      <c r="AS632">
        <f t="shared" si="2548"/>
        <v>0</v>
      </c>
      <c r="AT632">
        <f t="shared" si="2548"/>
        <v>0</v>
      </c>
      <c r="AU632">
        <f t="shared" si="2548"/>
        <v>0</v>
      </c>
      <c r="AV632">
        <f t="shared" si="2548"/>
        <v>0</v>
      </c>
      <c r="AW632">
        <f t="shared" si="2548"/>
        <v>0</v>
      </c>
      <c r="AX632">
        <f t="shared" si="2548"/>
        <v>0</v>
      </c>
      <c r="AY632">
        <f t="shared" si="2548"/>
        <v>0</v>
      </c>
      <c r="AZ632">
        <f t="shared" si="2548"/>
        <v>0</v>
      </c>
      <c r="BA632">
        <f t="shared" si="2548"/>
        <v>0</v>
      </c>
      <c r="BB632">
        <f t="shared" si="2548"/>
        <v>0</v>
      </c>
      <c r="BC632">
        <f t="shared" si="2548"/>
        <v>0</v>
      </c>
      <c r="BD632">
        <f t="shared" si="2548"/>
        <v>0</v>
      </c>
      <c r="BE632">
        <f t="shared" si="2548"/>
        <v>0</v>
      </c>
      <c r="BF632">
        <f t="shared" si="2548"/>
        <v>0</v>
      </c>
      <c r="BG632">
        <f t="shared" si="2548"/>
        <v>0</v>
      </c>
      <c r="BH632">
        <f t="shared" si="2548"/>
        <v>0</v>
      </c>
      <c r="BI632">
        <f t="shared" si="2548"/>
        <v>0</v>
      </c>
      <c r="BJ632">
        <f t="shared" si="2548"/>
        <v>0</v>
      </c>
      <c r="BK632">
        <f t="shared" si="2548"/>
        <v>0</v>
      </c>
      <c r="BL632">
        <f t="shared" si="2548"/>
        <v>0</v>
      </c>
      <c r="BM632">
        <f t="shared" si="2548"/>
        <v>0</v>
      </c>
      <c r="BN632">
        <f t="shared" si="2548"/>
        <v>0</v>
      </c>
      <c r="BO632">
        <f t="shared" si="2548"/>
        <v>0</v>
      </c>
      <c r="BP632">
        <f t="shared" si="2548"/>
        <v>0</v>
      </c>
      <c r="BQ632">
        <f t="shared" si="2548"/>
        <v>0</v>
      </c>
      <c r="BR632">
        <f t="shared" si="2548"/>
        <v>0</v>
      </c>
      <c r="BS632">
        <f t="shared" si="2548"/>
        <v>0</v>
      </c>
      <c r="BT632">
        <f t="shared" si="2548"/>
        <v>0</v>
      </c>
      <c r="BU632">
        <f t="shared" ref="BU632:DX632" si="2549">IF(AND($G632&gt;=BU$166,$G632&lt;BV$166)=TRUE,1,0)</f>
        <v>0</v>
      </c>
      <c r="BV632">
        <f t="shared" si="2549"/>
        <v>0</v>
      </c>
      <c r="BW632">
        <f t="shared" si="2549"/>
        <v>0</v>
      </c>
      <c r="BX632">
        <f t="shared" si="2549"/>
        <v>0</v>
      </c>
      <c r="BY632">
        <f t="shared" si="2549"/>
        <v>0</v>
      </c>
      <c r="BZ632">
        <f t="shared" si="2549"/>
        <v>0</v>
      </c>
      <c r="CA632">
        <f t="shared" si="2549"/>
        <v>0</v>
      </c>
      <c r="CB632">
        <f t="shared" si="2549"/>
        <v>0</v>
      </c>
      <c r="CC632">
        <f t="shared" si="2549"/>
        <v>0</v>
      </c>
      <c r="CD632">
        <f t="shared" si="2549"/>
        <v>0</v>
      </c>
      <c r="CE632">
        <f t="shared" si="2549"/>
        <v>1</v>
      </c>
      <c r="CF632">
        <f t="shared" si="2549"/>
        <v>0</v>
      </c>
      <c r="CG632">
        <f t="shared" si="2549"/>
        <v>0</v>
      </c>
      <c r="CH632">
        <f t="shared" si="2549"/>
        <v>0</v>
      </c>
      <c r="CI632">
        <f t="shared" si="2549"/>
        <v>0</v>
      </c>
      <c r="CJ632">
        <f t="shared" si="2549"/>
        <v>0</v>
      </c>
      <c r="CK632">
        <f t="shared" si="2549"/>
        <v>0</v>
      </c>
      <c r="CL632">
        <f t="shared" si="2549"/>
        <v>0</v>
      </c>
      <c r="CM632">
        <f t="shared" si="2549"/>
        <v>0</v>
      </c>
      <c r="CN632">
        <f t="shared" si="2549"/>
        <v>0</v>
      </c>
      <c r="CO632">
        <f t="shared" si="2549"/>
        <v>0</v>
      </c>
      <c r="CP632">
        <f t="shared" si="2549"/>
        <v>0</v>
      </c>
      <c r="CQ632">
        <f t="shared" si="2549"/>
        <v>0</v>
      </c>
      <c r="CR632">
        <f t="shared" si="2549"/>
        <v>0</v>
      </c>
      <c r="CS632">
        <f t="shared" si="2549"/>
        <v>0</v>
      </c>
      <c r="CT632">
        <f t="shared" si="2549"/>
        <v>0</v>
      </c>
      <c r="CU632">
        <f t="shared" si="2549"/>
        <v>0</v>
      </c>
      <c r="CV632">
        <f t="shared" si="2549"/>
        <v>0</v>
      </c>
      <c r="CW632">
        <f t="shared" si="2549"/>
        <v>0</v>
      </c>
      <c r="CX632">
        <f t="shared" si="2549"/>
        <v>0</v>
      </c>
      <c r="CY632">
        <f t="shared" si="2549"/>
        <v>0</v>
      </c>
      <c r="CZ632">
        <f t="shared" si="2549"/>
        <v>0</v>
      </c>
      <c r="DA632">
        <f t="shared" si="2549"/>
        <v>0</v>
      </c>
      <c r="DB632">
        <f t="shared" si="2549"/>
        <v>0</v>
      </c>
      <c r="DC632">
        <f t="shared" si="2549"/>
        <v>0</v>
      </c>
      <c r="DD632">
        <f t="shared" si="2549"/>
        <v>0</v>
      </c>
      <c r="DE632">
        <f t="shared" si="2549"/>
        <v>0</v>
      </c>
      <c r="DF632">
        <f t="shared" si="2549"/>
        <v>0</v>
      </c>
      <c r="DG632">
        <f t="shared" si="2549"/>
        <v>0</v>
      </c>
      <c r="DH632">
        <f t="shared" si="2549"/>
        <v>0</v>
      </c>
      <c r="DI632">
        <f t="shared" si="2549"/>
        <v>0</v>
      </c>
      <c r="DJ632">
        <f t="shared" si="2549"/>
        <v>0</v>
      </c>
      <c r="DK632">
        <f t="shared" si="2549"/>
        <v>0</v>
      </c>
      <c r="DL632">
        <f t="shared" si="2549"/>
        <v>0</v>
      </c>
      <c r="DM632">
        <f t="shared" si="2549"/>
        <v>0</v>
      </c>
      <c r="DN632">
        <f t="shared" si="2549"/>
        <v>0</v>
      </c>
      <c r="DO632">
        <f t="shared" si="2549"/>
        <v>0</v>
      </c>
      <c r="DP632">
        <f t="shared" si="2549"/>
        <v>0</v>
      </c>
      <c r="DQ632">
        <f t="shared" si="2549"/>
        <v>0</v>
      </c>
      <c r="DR632">
        <f t="shared" si="2549"/>
        <v>0</v>
      </c>
      <c r="DS632">
        <f t="shared" si="2549"/>
        <v>0</v>
      </c>
      <c r="DT632">
        <f t="shared" si="2549"/>
        <v>0</v>
      </c>
      <c r="DU632">
        <f t="shared" si="2549"/>
        <v>0</v>
      </c>
      <c r="DV632">
        <f t="shared" si="2549"/>
        <v>0</v>
      </c>
      <c r="DW632">
        <f t="shared" si="2549"/>
        <v>0</v>
      </c>
      <c r="DX632">
        <f t="shared" si="2549"/>
        <v>0</v>
      </c>
    </row>
    <row r="633" spans="1:128">
      <c r="A633">
        <f t="shared" si="2459"/>
        <v>0.32000000000000012</v>
      </c>
      <c r="B633">
        <f t="shared" si="2455"/>
        <v>1.0053096491487341</v>
      </c>
      <c r="C633">
        <f t="shared" ref="C633:G633" si="2550">C202</f>
        <v>1.1940600033352902</v>
      </c>
      <c r="D633">
        <f t="shared" si="2550"/>
        <v>2.4736786925348069</v>
      </c>
      <c r="E633">
        <f t="shared" si="2550"/>
        <v>2.65092665125752</v>
      </c>
      <c r="F633">
        <f t="shared" si="2550"/>
        <v>1.5612563733359246</v>
      </c>
      <c r="G633">
        <f t="shared" si="2550"/>
        <v>0.2162593494080105</v>
      </c>
      <c r="I633">
        <f t="shared" ref="I633:BT633" si="2551">IF(AND($G633&gt;=I$166,$G633&lt;J$166)=TRUE,1,0)</f>
        <v>0</v>
      </c>
      <c r="J633">
        <f t="shared" si="2551"/>
        <v>0</v>
      </c>
      <c r="K633">
        <f t="shared" si="2551"/>
        <v>0</v>
      </c>
      <c r="L633">
        <f t="shared" si="2551"/>
        <v>0</v>
      </c>
      <c r="M633">
        <f t="shared" si="2551"/>
        <v>0</v>
      </c>
      <c r="N633">
        <f t="shared" si="2551"/>
        <v>0</v>
      </c>
      <c r="O633">
        <f t="shared" si="2551"/>
        <v>0</v>
      </c>
      <c r="P633">
        <f t="shared" si="2551"/>
        <v>0</v>
      </c>
      <c r="Q633">
        <f t="shared" si="2551"/>
        <v>0</v>
      </c>
      <c r="R633">
        <f t="shared" si="2551"/>
        <v>0</v>
      </c>
      <c r="S633">
        <f t="shared" si="2551"/>
        <v>0</v>
      </c>
      <c r="T633">
        <f t="shared" si="2551"/>
        <v>0</v>
      </c>
      <c r="U633">
        <f t="shared" si="2551"/>
        <v>0</v>
      </c>
      <c r="V633">
        <f t="shared" si="2551"/>
        <v>0</v>
      </c>
      <c r="W633">
        <f t="shared" si="2551"/>
        <v>0</v>
      </c>
      <c r="X633">
        <f t="shared" si="2551"/>
        <v>0</v>
      </c>
      <c r="Y633">
        <f t="shared" si="2551"/>
        <v>0</v>
      </c>
      <c r="Z633">
        <f t="shared" si="2551"/>
        <v>0</v>
      </c>
      <c r="AA633">
        <f t="shared" si="2551"/>
        <v>0</v>
      </c>
      <c r="AB633">
        <f t="shared" si="2551"/>
        <v>0</v>
      </c>
      <c r="AC633">
        <f t="shared" si="2551"/>
        <v>0</v>
      </c>
      <c r="AD633">
        <f t="shared" si="2551"/>
        <v>0</v>
      </c>
      <c r="AE633">
        <f t="shared" si="2551"/>
        <v>0</v>
      </c>
      <c r="AF633">
        <f t="shared" si="2551"/>
        <v>0</v>
      </c>
      <c r="AG633">
        <f t="shared" si="2551"/>
        <v>0</v>
      </c>
      <c r="AH633">
        <f t="shared" si="2551"/>
        <v>0</v>
      </c>
      <c r="AI633">
        <f t="shared" si="2551"/>
        <v>0</v>
      </c>
      <c r="AJ633">
        <f t="shared" si="2551"/>
        <v>0</v>
      </c>
      <c r="AK633">
        <f t="shared" si="2551"/>
        <v>0</v>
      </c>
      <c r="AL633">
        <f t="shared" si="2551"/>
        <v>0</v>
      </c>
      <c r="AM633">
        <f t="shared" si="2551"/>
        <v>0</v>
      </c>
      <c r="AN633">
        <f t="shared" si="2551"/>
        <v>0</v>
      </c>
      <c r="AO633">
        <f t="shared" si="2551"/>
        <v>0</v>
      </c>
      <c r="AP633">
        <f t="shared" si="2551"/>
        <v>0</v>
      </c>
      <c r="AQ633">
        <f t="shared" si="2551"/>
        <v>0</v>
      </c>
      <c r="AR633">
        <f t="shared" si="2551"/>
        <v>0</v>
      </c>
      <c r="AS633">
        <f t="shared" si="2551"/>
        <v>0</v>
      </c>
      <c r="AT633">
        <f t="shared" si="2551"/>
        <v>0</v>
      </c>
      <c r="AU633">
        <f t="shared" si="2551"/>
        <v>0</v>
      </c>
      <c r="AV633">
        <f t="shared" si="2551"/>
        <v>0</v>
      </c>
      <c r="AW633">
        <f t="shared" si="2551"/>
        <v>0</v>
      </c>
      <c r="AX633">
        <f t="shared" si="2551"/>
        <v>0</v>
      </c>
      <c r="AY633">
        <f t="shared" si="2551"/>
        <v>0</v>
      </c>
      <c r="AZ633">
        <f t="shared" si="2551"/>
        <v>0</v>
      </c>
      <c r="BA633">
        <f t="shared" si="2551"/>
        <v>0</v>
      </c>
      <c r="BB633">
        <f t="shared" si="2551"/>
        <v>0</v>
      </c>
      <c r="BC633">
        <f t="shared" si="2551"/>
        <v>0</v>
      </c>
      <c r="BD633">
        <f t="shared" si="2551"/>
        <v>0</v>
      </c>
      <c r="BE633">
        <f t="shared" si="2551"/>
        <v>0</v>
      </c>
      <c r="BF633">
        <f t="shared" si="2551"/>
        <v>0</v>
      </c>
      <c r="BG633">
        <f t="shared" si="2551"/>
        <v>0</v>
      </c>
      <c r="BH633">
        <f t="shared" si="2551"/>
        <v>0</v>
      </c>
      <c r="BI633">
        <f t="shared" si="2551"/>
        <v>0</v>
      </c>
      <c r="BJ633">
        <f t="shared" si="2551"/>
        <v>0</v>
      </c>
      <c r="BK633">
        <f t="shared" si="2551"/>
        <v>0</v>
      </c>
      <c r="BL633">
        <f t="shared" si="2551"/>
        <v>0</v>
      </c>
      <c r="BM633">
        <f t="shared" si="2551"/>
        <v>0</v>
      </c>
      <c r="BN633">
        <f t="shared" si="2551"/>
        <v>0</v>
      </c>
      <c r="BO633">
        <f t="shared" si="2551"/>
        <v>0</v>
      </c>
      <c r="BP633">
        <f t="shared" si="2551"/>
        <v>0</v>
      </c>
      <c r="BQ633">
        <f t="shared" si="2551"/>
        <v>0</v>
      </c>
      <c r="BR633">
        <f t="shared" si="2551"/>
        <v>0</v>
      </c>
      <c r="BS633">
        <f t="shared" si="2551"/>
        <v>0</v>
      </c>
      <c r="BT633">
        <f t="shared" si="2551"/>
        <v>0</v>
      </c>
      <c r="BU633">
        <f t="shared" ref="BU633:DX633" si="2552">IF(AND($G633&gt;=BU$166,$G633&lt;BV$166)=TRUE,1,0)</f>
        <v>0</v>
      </c>
      <c r="BV633">
        <f t="shared" si="2552"/>
        <v>0</v>
      </c>
      <c r="BW633">
        <f t="shared" si="2552"/>
        <v>0</v>
      </c>
      <c r="BX633">
        <f t="shared" si="2552"/>
        <v>0</v>
      </c>
      <c r="BY633">
        <f t="shared" si="2552"/>
        <v>0</v>
      </c>
      <c r="BZ633">
        <f t="shared" si="2552"/>
        <v>0</v>
      </c>
      <c r="CA633">
        <f t="shared" si="2552"/>
        <v>0</v>
      </c>
      <c r="CB633">
        <f t="shared" si="2552"/>
        <v>0</v>
      </c>
      <c r="CC633">
        <f t="shared" si="2552"/>
        <v>1</v>
      </c>
      <c r="CD633">
        <f t="shared" si="2552"/>
        <v>0</v>
      </c>
      <c r="CE633">
        <f t="shared" si="2552"/>
        <v>0</v>
      </c>
      <c r="CF633">
        <f t="shared" si="2552"/>
        <v>0</v>
      </c>
      <c r="CG633">
        <f t="shared" si="2552"/>
        <v>0</v>
      </c>
      <c r="CH633">
        <f t="shared" si="2552"/>
        <v>0</v>
      </c>
      <c r="CI633">
        <f t="shared" si="2552"/>
        <v>0</v>
      </c>
      <c r="CJ633">
        <f t="shared" si="2552"/>
        <v>0</v>
      </c>
      <c r="CK633">
        <f t="shared" si="2552"/>
        <v>0</v>
      </c>
      <c r="CL633">
        <f t="shared" si="2552"/>
        <v>0</v>
      </c>
      <c r="CM633">
        <f t="shared" si="2552"/>
        <v>0</v>
      </c>
      <c r="CN633">
        <f t="shared" si="2552"/>
        <v>0</v>
      </c>
      <c r="CO633">
        <f t="shared" si="2552"/>
        <v>0</v>
      </c>
      <c r="CP633">
        <f t="shared" si="2552"/>
        <v>0</v>
      </c>
      <c r="CQ633">
        <f t="shared" si="2552"/>
        <v>0</v>
      </c>
      <c r="CR633">
        <f t="shared" si="2552"/>
        <v>0</v>
      </c>
      <c r="CS633">
        <f t="shared" si="2552"/>
        <v>0</v>
      </c>
      <c r="CT633">
        <f t="shared" si="2552"/>
        <v>0</v>
      </c>
      <c r="CU633">
        <f t="shared" si="2552"/>
        <v>0</v>
      </c>
      <c r="CV633">
        <f t="shared" si="2552"/>
        <v>0</v>
      </c>
      <c r="CW633">
        <f t="shared" si="2552"/>
        <v>0</v>
      </c>
      <c r="CX633">
        <f t="shared" si="2552"/>
        <v>0</v>
      </c>
      <c r="CY633">
        <f t="shared" si="2552"/>
        <v>0</v>
      </c>
      <c r="CZ633">
        <f t="shared" si="2552"/>
        <v>0</v>
      </c>
      <c r="DA633">
        <f t="shared" si="2552"/>
        <v>0</v>
      </c>
      <c r="DB633">
        <f t="shared" si="2552"/>
        <v>0</v>
      </c>
      <c r="DC633">
        <f t="shared" si="2552"/>
        <v>0</v>
      </c>
      <c r="DD633">
        <f t="shared" si="2552"/>
        <v>0</v>
      </c>
      <c r="DE633">
        <f t="shared" si="2552"/>
        <v>0</v>
      </c>
      <c r="DF633">
        <f t="shared" si="2552"/>
        <v>0</v>
      </c>
      <c r="DG633">
        <f t="shared" si="2552"/>
        <v>0</v>
      </c>
      <c r="DH633">
        <f t="shared" si="2552"/>
        <v>0</v>
      </c>
      <c r="DI633">
        <f t="shared" si="2552"/>
        <v>0</v>
      </c>
      <c r="DJ633">
        <f t="shared" si="2552"/>
        <v>0</v>
      </c>
      <c r="DK633">
        <f t="shared" si="2552"/>
        <v>0</v>
      </c>
      <c r="DL633">
        <f t="shared" si="2552"/>
        <v>0</v>
      </c>
      <c r="DM633">
        <f t="shared" si="2552"/>
        <v>0</v>
      </c>
      <c r="DN633">
        <f t="shared" si="2552"/>
        <v>0</v>
      </c>
      <c r="DO633">
        <f t="shared" si="2552"/>
        <v>0</v>
      </c>
      <c r="DP633">
        <f t="shared" si="2552"/>
        <v>0</v>
      </c>
      <c r="DQ633">
        <f t="shared" si="2552"/>
        <v>0</v>
      </c>
      <c r="DR633">
        <f t="shared" si="2552"/>
        <v>0</v>
      </c>
      <c r="DS633">
        <f t="shared" si="2552"/>
        <v>0</v>
      </c>
      <c r="DT633">
        <f t="shared" si="2552"/>
        <v>0</v>
      </c>
      <c r="DU633">
        <f t="shared" si="2552"/>
        <v>0</v>
      </c>
      <c r="DV633">
        <f t="shared" si="2552"/>
        <v>0</v>
      </c>
      <c r="DW633">
        <f t="shared" si="2552"/>
        <v>0</v>
      </c>
      <c r="DX633">
        <f t="shared" si="2552"/>
        <v>0</v>
      </c>
    </row>
    <row r="634" spans="1:128">
      <c r="A634">
        <f t="shared" si="2459"/>
        <v>0.33000000000000013</v>
      </c>
      <c r="B634">
        <f t="shared" si="2455"/>
        <v>1.0367255756846321</v>
      </c>
      <c r="C634">
        <f t="shared" ref="C634:G634" si="2553">C203</f>
        <v>1.2172730482934861</v>
      </c>
      <c r="D634">
        <f t="shared" si="2553"/>
        <v>2.4565578400096584</v>
      </c>
      <c r="E634">
        <f t="shared" si="2553"/>
        <v>2.5009793615023801</v>
      </c>
      <c r="F634">
        <f t="shared" si="2553"/>
        <v>1.306919358167089</v>
      </c>
      <c r="G634">
        <f t="shared" si="2553"/>
        <v>4.6845847496989057E-2</v>
      </c>
      <c r="I634">
        <f t="shared" ref="I634:BT634" si="2554">IF(AND($G634&gt;=I$166,$G634&lt;J$166)=TRUE,1,0)</f>
        <v>0</v>
      </c>
      <c r="J634">
        <f t="shared" si="2554"/>
        <v>0</v>
      </c>
      <c r="K634">
        <f t="shared" si="2554"/>
        <v>0</v>
      </c>
      <c r="L634">
        <f t="shared" si="2554"/>
        <v>0</v>
      </c>
      <c r="M634">
        <f t="shared" si="2554"/>
        <v>0</v>
      </c>
      <c r="N634">
        <f t="shared" si="2554"/>
        <v>0</v>
      </c>
      <c r="O634">
        <f t="shared" si="2554"/>
        <v>0</v>
      </c>
      <c r="P634">
        <f t="shared" si="2554"/>
        <v>0</v>
      </c>
      <c r="Q634">
        <f t="shared" si="2554"/>
        <v>0</v>
      </c>
      <c r="R634">
        <f t="shared" si="2554"/>
        <v>0</v>
      </c>
      <c r="S634">
        <f t="shared" si="2554"/>
        <v>0</v>
      </c>
      <c r="T634">
        <f t="shared" si="2554"/>
        <v>0</v>
      </c>
      <c r="U634">
        <f t="shared" si="2554"/>
        <v>0</v>
      </c>
      <c r="V634">
        <f t="shared" si="2554"/>
        <v>0</v>
      </c>
      <c r="W634">
        <f t="shared" si="2554"/>
        <v>0</v>
      </c>
      <c r="X634">
        <f t="shared" si="2554"/>
        <v>0</v>
      </c>
      <c r="Y634">
        <f t="shared" si="2554"/>
        <v>0</v>
      </c>
      <c r="Z634">
        <f t="shared" si="2554"/>
        <v>0</v>
      </c>
      <c r="AA634">
        <f t="shared" si="2554"/>
        <v>0</v>
      </c>
      <c r="AB634">
        <f t="shared" si="2554"/>
        <v>0</v>
      </c>
      <c r="AC634">
        <f t="shared" si="2554"/>
        <v>0</v>
      </c>
      <c r="AD634">
        <f t="shared" si="2554"/>
        <v>0</v>
      </c>
      <c r="AE634">
        <f t="shared" si="2554"/>
        <v>0</v>
      </c>
      <c r="AF634">
        <f t="shared" si="2554"/>
        <v>0</v>
      </c>
      <c r="AG634">
        <f t="shared" si="2554"/>
        <v>0</v>
      </c>
      <c r="AH634">
        <f t="shared" si="2554"/>
        <v>0</v>
      </c>
      <c r="AI634">
        <f t="shared" si="2554"/>
        <v>0</v>
      </c>
      <c r="AJ634">
        <f t="shared" si="2554"/>
        <v>0</v>
      </c>
      <c r="AK634">
        <f t="shared" si="2554"/>
        <v>0</v>
      </c>
      <c r="AL634">
        <f t="shared" si="2554"/>
        <v>0</v>
      </c>
      <c r="AM634">
        <f t="shared" si="2554"/>
        <v>0</v>
      </c>
      <c r="AN634">
        <f t="shared" si="2554"/>
        <v>0</v>
      </c>
      <c r="AO634">
        <f t="shared" si="2554"/>
        <v>0</v>
      </c>
      <c r="AP634">
        <f t="shared" si="2554"/>
        <v>0</v>
      </c>
      <c r="AQ634">
        <f t="shared" si="2554"/>
        <v>0</v>
      </c>
      <c r="AR634">
        <f t="shared" si="2554"/>
        <v>0</v>
      </c>
      <c r="AS634">
        <f t="shared" si="2554"/>
        <v>0</v>
      </c>
      <c r="AT634">
        <f t="shared" si="2554"/>
        <v>0</v>
      </c>
      <c r="AU634">
        <f t="shared" si="2554"/>
        <v>0</v>
      </c>
      <c r="AV634">
        <f t="shared" si="2554"/>
        <v>0</v>
      </c>
      <c r="AW634">
        <f t="shared" si="2554"/>
        <v>0</v>
      </c>
      <c r="AX634">
        <f t="shared" si="2554"/>
        <v>0</v>
      </c>
      <c r="AY634">
        <f t="shared" si="2554"/>
        <v>0</v>
      </c>
      <c r="AZ634">
        <f t="shared" si="2554"/>
        <v>0</v>
      </c>
      <c r="BA634">
        <f t="shared" si="2554"/>
        <v>0</v>
      </c>
      <c r="BB634">
        <f t="shared" si="2554"/>
        <v>0</v>
      </c>
      <c r="BC634">
        <f t="shared" si="2554"/>
        <v>0</v>
      </c>
      <c r="BD634">
        <f t="shared" si="2554"/>
        <v>0</v>
      </c>
      <c r="BE634">
        <f t="shared" si="2554"/>
        <v>0</v>
      </c>
      <c r="BF634">
        <f t="shared" si="2554"/>
        <v>0</v>
      </c>
      <c r="BG634">
        <f t="shared" si="2554"/>
        <v>0</v>
      </c>
      <c r="BH634">
        <f t="shared" si="2554"/>
        <v>0</v>
      </c>
      <c r="BI634">
        <f t="shared" si="2554"/>
        <v>0</v>
      </c>
      <c r="BJ634">
        <f t="shared" si="2554"/>
        <v>0</v>
      </c>
      <c r="BK634">
        <f t="shared" si="2554"/>
        <v>0</v>
      </c>
      <c r="BL634">
        <f t="shared" si="2554"/>
        <v>0</v>
      </c>
      <c r="BM634">
        <f t="shared" si="2554"/>
        <v>0</v>
      </c>
      <c r="BN634">
        <f t="shared" si="2554"/>
        <v>0</v>
      </c>
      <c r="BO634">
        <f t="shared" si="2554"/>
        <v>0</v>
      </c>
      <c r="BP634">
        <f t="shared" si="2554"/>
        <v>0</v>
      </c>
      <c r="BQ634">
        <f t="shared" si="2554"/>
        <v>0</v>
      </c>
      <c r="BR634">
        <f t="shared" si="2554"/>
        <v>0</v>
      </c>
      <c r="BS634">
        <f t="shared" si="2554"/>
        <v>0</v>
      </c>
      <c r="BT634">
        <f t="shared" si="2554"/>
        <v>0</v>
      </c>
      <c r="BU634">
        <f t="shared" ref="BU634:DX634" si="2555">IF(AND($G634&gt;=BU$166,$G634&lt;BV$166)=TRUE,1,0)</f>
        <v>0</v>
      </c>
      <c r="BV634">
        <f t="shared" si="2555"/>
        <v>0</v>
      </c>
      <c r="BW634">
        <f t="shared" si="2555"/>
        <v>0</v>
      </c>
      <c r="BX634">
        <f t="shared" si="2555"/>
        <v>0</v>
      </c>
      <c r="BY634">
        <f t="shared" si="2555"/>
        <v>0</v>
      </c>
      <c r="BZ634">
        <f t="shared" si="2555"/>
        <v>0</v>
      </c>
      <c r="CA634">
        <f t="shared" si="2555"/>
        <v>1</v>
      </c>
      <c r="CB634">
        <f t="shared" si="2555"/>
        <v>0</v>
      </c>
      <c r="CC634">
        <f t="shared" si="2555"/>
        <v>0</v>
      </c>
      <c r="CD634">
        <f t="shared" si="2555"/>
        <v>0</v>
      </c>
      <c r="CE634">
        <f t="shared" si="2555"/>
        <v>0</v>
      </c>
      <c r="CF634">
        <f t="shared" si="2555"/>
        <v>0</v>
      </c>
      <c r="CG634">
        <f t="shared" si="2555"/>
        <v>0</v>
      </c>
      <c r="CH634">
        <f t="shared" si="2555"/>
        <v>0</v>
      </c>
      <c r="CI634">
        <f t="shared" si="2555"/>
        <v>0</v>
      </c>
      <c r="CJ634">
        <f t="shared" si="2555"/>
        <v>0</v>
      </c>
      <c r="CK634">
        <f t="shared" si="2555"/>
        <v>0</v>
      </c>
      <c r="CL634">
        <f t="shared" si="2555"/>
        <v>0</v>
      </c>
      <c r="CM634">
        <f t="shared" si="2555"/>
        <v>0</v>
      </c>
      <c r="CN634">
        <f t="shared" si="2555"/>
        <v>0</v>
      </c>
      <c r="CO634">
        <f t="shared" si="2555"/>
        <v>0</v>
      </c>
      <c r="CP634">
        <f t="shared" si="2555"/>
        <v>0</v>
      </c>
      <c r="CQ634">
        <f t="shared" si="2555"/>
        <v>0</v>
      </c>
      <c r="CR634">
        <f t="shared" si="2555"/>
        <v>0</v>
      </c>
      <c r="CS634">
        <f t="shared" si="2555"/>
        <v>0</v>
      </c>
      <c r="CT634">
        <f t="shared" si="2555"/>
        <v>0</v>
      </c>
      <c r="CU634">
        <f t="shared" si="2555"/>
        <v>0</v>
      </c>
      <c r="CV634">
        <f t="shared" si="2555"/>
        <v>0</v>
      </c>
      <c r="CW634">
        <f t="shared" si="2555"/>
        <v>0</v>
      </c>
      <c r="CX634">
        <f t="shared" si="2555"/>
        <v>0</v>
      </c>
      <c r="CY634">
        <f t="shared" si="2555"/>
        <v>0</v>
      </c>
      <c r="CZ634">
        <f t="shared" si="2555"/>
        <v>0</v>
      </c>
      <c r="DA634">
        <f t="shared" si="2555"/>
        <v>0</v>
      </c>
      <c r="DB634">
        <f t="shared" si="2555"/>
        <v>0</v>
      </c>
      <c r="DC634">
        <f t="shared" si="2555"/>
        <v>0</v>
      </c>
      <c r="DD634">
        <f t="shared" si="2555"/>
        <v>0</v>
      </c>
      <c r="DE634">
        <f t="shared" si="2555"/>
        <v>0</v>
      </c>
      <c r="DF634">
        <f t="shared" si="2555"/>
        <v>0</v>
      </c>
      <c r="DG634">
        <f t="shared" si="2555"/>
        <v>0</v>
      </c>
      <c r="DH634">
        <f t="shared" si="2555"/>
        <v>0</v>
      </c>
      <c r="DI634">
        <f t="shared" si="2555"/>
        <v>0</v>
      </c>
      <c r="DJ634">
        <f t="shared" si="2555"/>
        <v>0</v>
      </c>
      <c r="DK634">
        <f t="shared" si="2555"/>
        <v>0</v>
      </c>
      <c r="DL634">
        <f t="shared" si="2555"/>
        <v>0</v>
      </c>
      <c r="DM634">
        <f t="shared" si="2555"/>
        <v>0</v>
      </c>
      <c r="DN634">
        <f t="shared" si="2555"/>
        <v>0</v>
      </c>
      <c r="DO634">
        <f t="shared" si="2555"/>
        <v>0</v>
      </c>
      <c r="DP634">
        <f t="shared" si="2555"/>
        <v>0</v>
      </c>
      <c r="DQ634">
        <f t="shared" si="2555"/>
        <v>0</v>
      </c>
      <c r="DR634">
        <f t="shared" si="2555"/>
        <v>0</v>
      </c>
      <c r="DS634">
        <f t="shared" si="2555"/>
        <v>0</v>
      </c>
      <c r="DT634">
        <f t="shared" si="2555"/>
        <v>0</v>
      </c>
      <c r="DU634">
        <f t="shared" si="2555"/>
        <v>0</v>
      </c>
      <c r="DV634">
        <f t="shared" si="2555"/>
        <v>0</v>
      </c>
      <c r="DW634">
        <f t="shared" si="2555"/>
        <v>0</v>
      </c>
      <c r="DX634">
        <f t="shared" si="2555"/>
        <v>0</v>
      </c>
    </row>
    <row r="635" spans="1:128">
      <c r="A635">
        <f t="shared" si="2459"/>
        <v>0.34000000000000014</v>
      </c>
      <c r="B635">
        <f t="shared" si="2455"/>
        <v>1.0681415022205301</v>
      </c>
      <c r="C635">
        <f t="shared" ref="C635:G635" si="2556">C204</f>
        <v>1.2392847917161727</v>
      </c>
      <c r="D635">
        <f t="shared" si="2556"/>
        <v>2.433344795051462</v>
      </c>
      <c r="E635">
        <f t="shared" si="2556"/>
        <v>2.3445455907446524</v>
      </c>
      <c r="F635">
        <f t="shared" si="2556"/>
        <v>1.0649269015451346</v>
      </c>
      <c r="G635">
        <f t="shared" si="2556"/>
        <v>-7.9195904090232805E-2</v>
      </c>
      <c r="I635">
        <f t="shared" ref="I635:BT635" si="2557">IF(AND($G635&gt;=I$166,$G635&lt;J$166)=TRUE,1,0)</f>
        <v>0</v>
      </c>
      <c r="J635">
        <f t="shared" si="2557"/>
        <v>0</v>
      </c>
      <c r="K635">
        <f t="shared" si="2557"/>
        <v>0</v>
      </c>
      <c r="L635">
        <f t="shared" si="2557"/>
        <v>0</v>
      </c>
      <c r="M635">
        <f t="shared" si="2557"/>
        <v>0</v>
      </c>
      <c r="N635">
        <f t="shared" si="2557"/>
        <v>0</v>
      </c>
      <c r="O635">
        <f t="shared" si="2557"/>
        <v>0</v>
      </c>
      <c r="P635">
        <f t="shared" si="2557"/>
        <v>0</v>
      </c>
      <c r="Q635">
        <f t="shared" si="2557"/>
        <v>0</v>
      </c>
      <c r="R635">
        <f t="shared" si="2557"/>
        <v>0</v>
      </c>
      <c r="S635">
        <f t="shared" si="2557"/>
        <v>0</v>
      </c>
      <c r="T635">
        <f t="shared" si="2557"/>
        <v>0</v>
      </c>
      <c r="U635">
        <f t="shared" si="2557"/>
        <v>0</v>
      </c>
      <c r="V635">
        <f t="shared" si="2557"/>
        <v>0</v>
      </c>
      <c r="W635">
        <f t="shared" si="2557"/>
        <v>0</v>
      </c>
      <c r="X635">
        <f t="shared" si="2557"/>
        <v>0</v>
      </c>
      <c r="Y635">
        <f t="shared" si="2557"/>
        <v>0</v>
      </c>
      <c r="Z635">
        <f t="shared" si="2557"/>
        <v>0</v>
      </c>
      <c r="AA635">
        <f t="shared" si="2557"/>
        <v>0</v>
      </c>
      <c r="AB635">
        <f t="shared" si="2557"/>
        <v>0</v>
      </c>
      <c r="AC635">
        <f t="shared" si="2557"/>
        <v>0</v>
      </c>
      <c r="AD635">
        <f t="shared" si="2557"/>
        <v>0</v>
      </c>
      <c r="AE635">
        <f t="shared" si="2557"/>
        <v>0</v>
      </c>
      <c r="AF635">
        <f t="shared" si="2557"/>
        <v>0</v>
      </c>
      <c r="AG635">
        <f t="shared" si="2557"/>
        <v>0</v>
      </c>
      <c r="AH635">
        <f t="shared" si="2557"/>
        <v>0</v>
      </c>
      <c r="AI635">
        <f t="shared" si="2557"/>
        <v>0</v>
      </c>
      <c r="AJ635">
        <f t="shared" si="2557"/>
        <v>0</v>
      </c>
      <c r="AK635">
        <f t="shared" si="2557"/>
        <v>0</v>
      </c>
      <c r="AL635">
        <f t="shared" si="2557"/>
        <v>0</v>
      </c>
      <c r="AM635">
        <f t="shared" si="2557"/>
        <v>0</v>
      </c>
      <c r="AN635">
        <f t="shared" si="2557"/>
        <v>0</v>
      </c>
      <c r="AO635">
        <f t="shared" si="2557"/>
        <v>0</v>
      </c>
      <c r="AP635">
        <f t="shared" si="2557"/>
        <v>0</v>
      </c>
      <c r="AQ635">
        <f t="shared" si="2557"/>
        <v>0</v>
      </c>
      <c r="AR635">
        <f t="shared" si="2557"/>
        <v>0</v>
      </c>
      <c r="AS635">
        <f t="shared" si="2557"/>
        <v>0</v>
      </c>
      <c r="AT635">
        <f t="shared" si="2557"/>
        <v>0</v>
      </c>
      <c r="AU635">
        <f t="shared" si="2557"/>
        <v>0</v>
      </c>
      <c r="AV635">
        <f t="shared" si="2557"/>
        <v>0</v>
      </c>
      <c r="AW635">
        <f t="shared" si="2557"/>
        <v>0</v>
      </c>
      <c r="AX635">
        <f t="shared" si="2557"/>
        <v>0</v>
      </c>
      <c r="AY635">
        <f t="shared" si="2557"/>
        <v>0</v>
      </c>
      <c r="AZ635">
        <f t="shared" si="2557"/>
        <v>0</v>
      </c>
      <c r="BA635">
        <f t="shared" si="2557"/>
        <v>0</v>
      </c>
      <c r="BB635">
        <f t="shared" si="2557"/>
        <v>0</v>
      </c>
      <c r="BC635">
        <f t="shared" si="2557"/>
        <v>0</v>
      </c>
      <c r="BD635">
        <f t="shared" si="2557"/>
        <v>0</v>
      </c>
      <c r="BE635">
        <f t="shared" si="2557"/>
        <v>0</v>
      </c>
      <c r="BF635">
        <f t="shared" si="2557"/>
        <v>0</v>
      </c>
      <c r="BG635">
        <f t="shared" si="2557"/>
        <v>0</v>
      </c>
      <c r="BH635">
        <f t="shared" si="2557"/>
        <v>0</v>
      </c>
      <c r="BI635">
        <f t="shared" si="2557"/>
        <v>0</v>
      </c>
      <c r="BJ635">
        <f t="shared" si="2557"/>
        <v>0</v>
      </c>
      <c r="BK635">
        <f t="shared" si="2557"/>
        <v>0</v>
      </c>
      <c r="BL635">
        <f t="shared" si="2557"/>
        <v>0</v>
      </c>
      <c r="BM635">
        <f t="shared" si="2557"/>
        <v>0</v>
      </c>
      <c r="BN635">
        <f t="shared" si="2557"/>
        <v>0</v>
      </c>
      <c r="BO635">
        <f t="shared" si="2557"/>
        <v>0</v>
      </c>
      <c r="BP635">
        <f t="shared" si="2557"/>
        <v>0</v>
      </c>
      <c r="BQ635">
        <f t="shared" si="2557"/>
        <v>0</v>
      </c>
      <c r="BR635">
        <f t="shared" si="2557"/>
        <v>0</v>
      </c>
      <c r="BS635">
        <f t="shared" si="2557"/>
        <v>0</v>
      </c>
      <c r="BT635">
        <f t="shared" si="2557"/>
        <v>0</v>
      </c>
      <c r="BU635">
        <f t="shared" ref="BU635:DX635" si="2558">IF(AND($G635&gt;=BU$166,$G635&lt;BV$166)=TRUE,1,0)</f>
        <v>0</v>
      </c>
      <c r="BV635">
        <f t="shared" si="2558"/>
        <v>0</v>
      </c>
      <c r="BW635">
        <f t="shared" si="2558"/>
        <v>0</v>
      </c>
      <c r="BX635">
        <f t="shared" si="2558"/>
        <v>0</v>
      </c>
      <c r="BY635">
        <f t="shared" si="2558"/>
        <v>0</v>
      </c>
      <c r="BZ635">
        <f t="shared" si="2558"/>
        <v>1</v>
      </c>
      <c r="CA635">
        <f t="shared" si="2558"/>
        <v>0</v>
      </c>
      <c r="CB635">
        <f t="shared" si="2558"/>
        <v>0</v>
      </c>
      <c r="CC635">
        <f t="shared" si="2558"/>
        <v>0</v>
      </c>
      <c r="CD635">
        <f t="shared" si="2558"/>
        <v>0</v>
      </c>
      <c r="CE635">
        <f t="shared" si="2558"/>
        <v>0</v>
      </c>
      <c r="CF635">
        <f t="shared" si="2558"/>
        <v>0</v>
      </c>
      <c r="CG635">
        <f t="shared" si="2558"/>
        <v>0</v>
      </c>
      <c r="CH635">
        <f t="shared" si="2558"/>
        <v>0</v>
      </c>
      <c r="CI635">
        <f t="shared" si="2558"/>
        <v>0</v>
      </c>
      <c r="CJ635">
        <f t="shared" si="2558"/>
        <v>0</v>
      </c>
      <c r="CK635">
        <f t="shared" si="2558"/>
        <v>0</v>
      </c>
      <c r="CL635">
        <f t="shared" si="2558"/>
        <v>0</v>
      </c>
      <c r="CM635">
        <f t="shared" si="2558"/>
        <v>0</v>
      </c>
      <c r="CN635">
        <f t="shared" si="2558"/>
        <v>0</v>
      </c>
      <c r="CO635">
        <f t="shared" si="2558"/>
        <v>0</v>
      </c>
      <c r="CP635">
        <f t="shared" si="2558"/>
        <v>0</v>
      </c>
      <c r="CQ635">
        <f t="shared" si="2558"/>
        <v>0</v>
      </c>
      <c r="CR635">
        <f t="shared" si="2558"/>
        <v>0</v>
      </c>
      <c r="CS635">
        <f t="shared" si="2558"/>
        <v>0</v>
      </c>
      <c r="CT635">
        <f t="shared" si="2558"/>
        <v>0</v>
      </c>
      <c r="CU635">
        <f t="shared" si="2558"/>
        <v>0</v>
      </c>
      <c r="CV635">
        <f t="shared" si="2558"/>
        <v>0</v>
      </c>
      <c r="CW635">
        <f t="shared" si="2558"/>
        <v>0</v>
      </c>
      <c r="CX635">
        <f t="shared" si="2558"/>
        <v>0</v>
      </c>
      <c r="CY635">
        <f t="shared" si="2558"/>
        <v>0</v>
      </c>
      <c r="CZ635">
        <f t="shared" si="2558"/>
        <v>0</v>
      </c>
      <c r="DA635">
        <f t="shared" si="2558"/>
        <v>0</v>
      </c>
      <c r="DB635">
        <f t="shared" si="2558"/>
        <v>0</v>
      </c>
      <c r="DC635">
        <f t="shared" si="2558"/>
        <v>0</v>
      </c>
      <c r="DD635">
        <f t="shared" si="2558"/>
        <v>0</v>
      </c>
      <c r="DE635">
        <f t="shared" si="2558"/>
        <v>0</v>
      </c>
      <c r="DF635">
        <f t="shared" si="2558"/>
        <v>0</v>
      </c>
      <c r="DG635">
        <f t="shared" si="2558"/>
        <v>0</v>
      </c>
      <c r="DH635">
        <f t="shared" si="2558"/>
        <v>0</v>
      </c>
      <c r="DI635">
        <f t="shared" si="2558"/>
        <v>0</v>
      </c>
      <c r="DJ635">
        <f t="shared" si="2558"/>
        <v>0</v>
      </c>
      <c r="DK635">
        <f t="shared" si="2558"/>
        <v>0</v>
      </c>
      <c r="DL635">
        <f t="shared" si="2558"/>
        <v>0</v>
      </c>
      <c r="DM635">
        <f t="shared" si="2558"/>
        <v>0</v>
      </c>
      <c r="DN635">
        <f t="shared" si="2558"/>
        <v>0</v>
      </c>
      <c r="DO635">
        <f t="shared" si="2558"/>
        <v>0</v>
      </c>
      <c r="DP635">
        <f t="shared" si="2558"/>
        <v>0</v>
      </c>
      <c r="DQ635">
        <f t="shared" si="2558"/>
        <v>0</v>
      </c>
      <c r="DR635">
        <f t="shared" si="2558"/>
        <v>0</v>
      </c>
      <c r="DS635">
        <f t="shared" si="2558"/>
        <v>0</v>
      </c>
      <c r="DT635">
        <f t="shared" si="2558"/>
        <v>0</v>
      </c>
      <c r="DU635">
        <f t="shared" si="2558"/>
        <v>0</v>
      </c>
      <c r="DV635">
        <f t="shared" si="2558"/>
        <v>0</v>
      </c>
      <c r="DW635">
        <f t="shared" si="2558"/>
        <v>0</v>
      </c>
      <c r="DX635">
        <f t="shared" si="2558"/>
        <v>0</v>
      </c>
    </row>
    <row r="636" spans="1:128">
      <c r="A636">
        <f t="shared" si="2459"/>
        <v>0.35000000000000014</v>
      </c>
      <c r="B636">
        <f t="shared" si="2455"/>
        <v>1.099557428756428</v>
      </c>
      <c r="C636">
        <f t="shared" ref="C636:G636" si="2559">C205</f>
        <v>1.2600735106701013</v>
      </c>
      <c r="D636">
        <f t="shared" si="2559"/>
        <v>2.4041963163054696</v>
      </c>
      <c r="E636">
        <f t="shared" si="2559"/>
        <v>2.1829645742229937</v>
      </c>
      <c r="F636">
        <f t="shared" si="2559"/>
        <v>0.8379675502950783</v>
      </c>
      <c r="G636">
        <f t="shared" si="2559"/>
        <v>-0.16203244970491937</v>
      </c>
      <c r="I636">
        <f t="shared" ref="I636:BT636" si="2560">IF(AND($G636&gt;=I$166,$G636&lt;J$166)=TRUE,1,0)</f>
        <v>0</v>
      </c>
      <c r="J636">
        <f t="shared" si="2560"/>
        <v>0</v>
      </c>
      <c r="K636">
        <f t="shared" si="2560"/>
        <v>0</v>
      </c>
      <c r="L636">
        <f t="shared" si="2560"/>
        <v>0</v>
      </c>
      <c r="M636">
        <f t="shared" si="2560"/>
        <v>0</v>
      </c>
      <c r="N636">
        <f t="shared" si="2560"/>
        <v>0</v>
      </c>
      <c r="O636">
        <f t="shared" si="2560"/>
        <v>0</v>
      </c>
      <c r="P636">
        <f t="shared" si="2560"/>
        <v>0</v>
      </c>
      <c r="Q636">
        <f t="shared" si="2560"/>
        <v>0</v>
      </c>
      <c r="R636">
        <f t="shared" si="2560"/>
        <v>0</v>
      </c>
      <c r="S636">
        <f t="shared" si="2560"/>
        <v>0</v>
      </c>
      <c r="T636">
        <f t="shared" si="2560"/>
        <v>0</v>
      </c>
      <c r="U636">
        <f t="shared" si="2560"/>
        <v>0</v>
      </c>
      <c r="V636">
        <f t="shared" si="2560"/>
        <v>0</v>
      </c>
      <c r="W636">
        <f t="shared" si="2560"/>
        <v>0</v>
      </c>
      <c r="X636">
        <f t="shared" si="2560"/>
        <v>0</v>
      </c>
      <c r="Y636">
        <f t="shared" si="2560"/>
        <v>0</v>
      </c>
      <c r="Z636">
        <f t="shared" si="2560"/>
        <v>0</v>
      </c>
      <c r="AA636">
        <f t="shared" si="2560"/>
        <v>0</v>
      </c>
      <c r="AB636">
        <f t="shared" si="2560"/>
        <v>0</v>
      </c>
      <c r="AC636">
        <f t="shared" si="2560"/>
        <v>0</v>
      </c>
      <c r="AD636">
        <f t="shared" si="2560"/>
        <v>0</v>
      </c>
      <c r="AE636">
        <f t="shared" si="2560"/>
        <v>0</v>
      </c>
      <c r="AF636">
        <f t="shared" si="2560"/>
        <v>0</v>
      </c>
      <c r="AG636">
        <f t="shared" si="2560"/>
        <v>0</v>
      </c>
      <c r="AH636">
        <f t="shared" si="2560"/>
        <v>0</v>
      </c>
      <c r="AI636">
        <f t="shared" si="2560"/>
        <v>0</v>
      </c>
      <c r="AJ636">
        <f t="shared" si="2560"/>
        <v>0</v>
      </c>
      <c r="AK636">
        <f t="shared" si="2560"/>
        <v>0</v>
      </c>
      <c r="AL636">
        <f t="shared" si="2560"/>
        <v>0</v>
      </c>
      <c r="AM636">
        <f t="shared" si="2560"/>
        <v>0</v>
      </c>
      <c r="AN636">
        <f t="shared" si="2560"/>
        <v>0</v>
      </c>
      <c r="AO636">
        <f t="shared" si="2560"/>
        <v>0</v>
      </c>
      <c r="AP636">
        <f t="shared" si="2560"/>
        <v>0</v>
      </c>
      <c r="AQ636">
        <f t="shared" si="2560"/>
        <v>0</v>
      </c>
      <c r="AR636">
        <f t="shared" si="2560"/>
        <v>0</v>
      </c>
      <c r="AS636">
        <f t="shared" si="2560"/>
        <v>0</v>
      </c>
      <c r="AT636">
        <f t="shared" si="2560"/>
        <v>0</v>
      </c>
      <c r="AU636">
        <f t="shared" si="2560"/>
        <v>0</v>
      </c>
      <c r="AV636">
        <f t="shared" si="2560"/>
        <v>0</v>
      </c>
      <c r="AW636">
        <f t="shared" si="2560"/>
        <v>0</v>
      </c>
      <c r="AX636">
        <f t="shared" si="2560"/>
        <v>0</v>
      </c>
      <c r="AY636">
        <f t="shared" si="2560"/>
        <v>0</v>
      </c>
      <c r="AZ636">
        <f t="shared" si="2560"/>
        <v>0</v>
      </c>
      <c r="BA636">
        <f t="shared" si="2560"/>
        <v>0</v>
      </c>
      <c r="BB636">
        <f t="shared" si="2560"/>
        <v>0</v>
      </c>
      <c r="BC636">
        <f t="shared" si="2560"/>
        <v>0</v>
      </c>
      <c r="BD636">
        <f t="shared" si="2560"/>
        <v>0</v>
      </c>
      <c r="BE636">
        <f t="shared" si="2560"/>
        <v>0</v>
      </c>
      <c r="BF636">
        <f t="shared" si="2560"/>
        <v>0</v>
      </c>
      <c r="BG636">
        <f t="shared" si="2560"/>
        <v>0</v>
      </c>
      <c r="BH636">
        <f t="shared" si="2560"/>
        <v>0</v>
      </c>
      <c r="BI636">
        <f t="shared" si="2560"/>
        <v>0</v>
      </c>
      <c r="BJ636">
        <f t="shared" si="2560"/>
        <v>0</v>
      </c>
      <c r="BK636">
        <f t="shared" si="2560"/>
        <v>0</v>
      </c>
      <c r="BL636">
        <f t="shared" si="2560"/>
        <v>0</v>
      </c>
      <c r="BM636">
        <f t="shared" si="2560"/>
        <v>0</v>
      </c>
      <c r="BN636">
        <f t="shared" si="2560"/>
        <v>0</v>
      </c>
      <c r="BO636">
        <f t="shared" si="2560"/>
        <v>0</v>
      </c>
      <c r="BP636">
        <f t="shared" si="2560"/>
        <v>0</v>
      </c>
      <c r="BQ636">
        <f t="shared" si="2560"/>
        <v>0</v>
      </c>
      <c r="BR636">
        <f t="shared" si="2560"/>
        <v>0</v>
      </c>
      <c r="BS636">
        <f t="shared" si="2560"/>
        <v>0</v>
      </c>
      <c r="BT636">
        <f t="shared" si="2560"/>
        <v>0</v>
      </c>
      <c r="BU636">
        <f t="shared" ref="BU636:DX636" si="2561">IF(AND($G636&gt;=BU$166,$G636&lt;BV$166)=TRUE,1,0)</f>
        <v>0</v>
      </c>
      <c r="BV636">
        <f t="shared" si="2561"/>
        <v>0</v>
      </c>
      <c r="BW636">
        <f t="shared" si="2561"/>
        <v>0</v>
      </c>
      <c r="BX636">
        <f t="shared" si="2561"/>
        <v>0</v>
      </c>
      <c r="BY636">
        <f t="shared" si="2561"/>
        <v>1</v>
      </c>
      <c r="BZ636">
        <f t="shared" si="2561"/>
        <v>0</v>
      </c>
      <c r="CA636">
        <f t="shared" si="2561"/>
        <v>0</v>
      </c>
      <c r="CB636">
        <f t="shared" si="2561"/>
        <v>0</v>
      </c>
      <c r="CC636">
        <f t="shared" si="2561"/>
        <v>0</v>
      </c>
      <c r="CD636">
        <f t="shared" si="2561"/>
        <v>0</v>
      </c>
      <c r="CE636">
        <f t="shared" si="2561"/>
        <v>0</v>
      </c>
      <c r="CF636">
        <f t="shared" si="2561"/>
        <v>0</v>
      </c>
      <c r="CG636">
        <f t="shared" si="2561"/>
        <v>0</v>
      </c>
      <c r="CH636">
        <f t="shared" si="2561"/>
        <v>0</v>
      </c>
      <c r="CI636">
        <f t="shared" si="2561"/>
        <v>0</v>
      </c>
      <c r="CJ636">
        <f t="shared" si="2561"/>
        <v>0</v>
      </c>
      <c r="CK636">
        <f t="shared" si="2561"/>
        <v>0</v>
      </c>
      <c r="CL636">
        <f t="shared" si="2561"/>
        <v>0</v>
      </c>
      <c r="CM636">
        <f t="shared" si="2561"/>
        <v>0</v>
      </c>
      <c r="CN636">
        <f t="shared" si="2561"/>
        <v>0</v>
      </c>
      <c r="CO636">
        <f t="shared" si="2561"/>
        <v>0</v>
      </c>
      <c r="CP636">
        <f t="shared" si="2561"/>
        <v>0</v>
      </c>
      <c r="CQ636">
        <f t="shared" si="2561"/>
        <v>0</v>
      </c>
      <c r="CR636">
        <f t="shared" si="2561"/>
        <v>0</v>
      </c>
      <c r="CS636">
        <f t="shared" si="2561"/>
        <v>0</v>
      </c>
      <c r="CT636">
        <f t="shared" si="2561"/>
        <v>0</v>
      </c>
      <c r="CU636">
        <f t="shared" si="2561"/>
        <v>0</v>
      </c>
      <c r="CV636">
        <f t="shared" si="2561"/>
        <v>0</v>
      </c>
      <c r="CW636">
        <f t="shared" si="2561"/>
        <v>0</v>
      </c>
      <c r="CX636">
        <f t="shared" si="2561"/>
        <v>0</v>
      </c>
      <c r="CY636">
        <f t="shared" si="2561"/>
        <v>0</v>
      </c>
      <c r="CZ636">
        <f t="shared" si="2561"/>
        <v>0</v>
      </c>
      <c r="DA636">
        <f t="shared" si="2561"/>
        <v>0</v>
      </c>
      <c r="DB636">
        <f t="shared" si="2561"/>
        <v>0</v>
      </c>
      <c r="DC636">
        <f t="shared" si="2561"/>
        <v>0</v>
      </c>
      <c r="DD636">
        <f t="shared" si="2561"/>
        <v>0</v>
      </c>
      <c r="DE636">
        <f t="shared" si="2561"/>
        <v>0</v>
      </c>
      <c r="DF636">
        <f t="shared" si="2561"/>
        <v>0</v>
      </c>
      <c r="DG636">
        <f t="shared" si="2561"/>
        <v>0</v>
      </c>
      <c r="DH636">
        <f t="shared" si="2561"/>
        <v>0</v>
      </c>
      <c r="DI636">
        <f t="shared" si="2561"/>
        <v>0</v>
      </c>
      <c r="DJ636">
        <f t="shared" si="2561"/>
        <v>0</v>
      </c>
      <c r="DK636">
        <f t="shared" si="2561"/>
        <v>0</v>
      </c>
      <c r="DL636">
        <f t="shared" si="2561"/>
        <v>0</v>
      </c>
      <c r="DM636">
        <f t="shared" si="2561"/>
        <v>0</v>
      </c>
      <c r="DN636">
        <f t="shared" si="2561"/>
        <v>0</v>
      </c>
      <c r="DO636">
        <f t="shared" si="2561"/>
        <v>0</v>
      </c>
      <c r="DP636">
        <f t="shared" si="2561"/>
        <v>0</v>
      </c>
      <c r="DQ636">
        <f t="shared" si="2561"/>
        <v>0</v>
      </c>
      <c r="DR636">
        <f t="shared" si="2561"/>
        <v>0</v>
      </c>
      <c r="DS636">
        <f t="shared" si="2561"/>
        <v>0</v>
      </c>
      <c r="DT636">
        <f t="shared" si="2561"/>
        <v>0</v>
      </c>
      <c r="DU636">
        <f t="shared" si="2561"/>
        <v>0</v>
      </c>
      <c r="DV636">
        <f t="shared" si="2561"/>
        <v>0</v>
      </c>
      <c r="DW636">
        <f t="shared" si="2561"/>
        <v>0</v>
      </c>
      <c r="DX636">
        <f t="shared" si="2561"/>
        <v>0</v>
      </c>
    </row>
    <row r="637" spans="1:128">
      <c r="A637">
        <f t="shared" si="2459"/>
        <v>0.36000000000000015</v>
      </c>
      <c r="B637">
        <f t="shared" si="2455"/>
        <v>1.130973355292326</v>
      </c>
      <c r="C637">
        <f t="shared" ref="C637:G637" si="2562">C206</f>
        <v>1.2796186891995172</v>
      </c>
      <c r="D637">
        <f t="shared" si="2562"/>
        <v>2.3692889671211108</v>
      </c>
      <c r="E637">
        <f t="shared" si="2562"/>
        <v>2.0175883558675372</v>
      </c>
      <c r="F637">
        <f t="shared" si="2562"/>
        <v>0.62842440374084418</v>
      </c>
      <c r="G637">
        <f t="shared" si="2562"/>
        <v>-0.20282947181405997</v>
      </c>
      <c r="I637">
        <f t="shared" ref="I637:BT637" si="2563">IF(AND($G637&gt;=I$166,$G637&lt;J$166)=TRUE,1,0)</f>
        <v>0</v>
      </c>
      <c r="J637">
        <f t="shared" si="2563"/>
        <v>0</v>
      </c>
      <c r="K637">
        <f t="shared" si="2563"/>
        <v>0</v>
      </c>
      <c r="L637">
        <f t="shared" si="2563"/>
        <v>0</v>
      </c>
      <c r="M637">
        <f t="shared" si="2563"/>
        <v>0</v>
      </c>
      <c r="N637">
        <f t="shared" si="2563"/>
        <v>0</v>
      </c>
      <c r="O637">
        <f t="shared" si="2563"/>
        <v>0</v>
      </c>
      <c r="P637">
        <f t="shared" si="2563"/>
        <v>0</v>
      </c>
      <c r="Q637">
        <f t="shared" si="2563"/>
        <v>0</v>
      </c>
      <c r="R637">
        <f t="shared" si="2563"/>
        <v>0</v>
      </c>
      <c r="S637">
        <f t="shared" si="2563"/>
        <v>0</v>
      </c>
      <c r="T637">
        <f t="shared" si="2563"/>
        <v>0</v>
      </c>
      <c r="U637">
        <f t="shared" si="2563"/>
        <v>0</v>
      </c>
      <c r="V637">
        <f t="shared" si="2563"/>
        <v>0</v>
      </c>
      <c r="W637">
        <f t="shared" si="2563"/>
        <v>0</v>
      </c>
      <c r="X637">
        <f t="shared" si="2563"/>
        <v>0</v>
      </c>
      <c r="Y637">
        <f t="shared" si="2563"/>
        <v>0</v>
      </c>
      <c r="Z637">
        <f t="shared" si="2563"/>
        <v>0</v>
      </c>
      <c r="AA637">
        <f t="shared" si="2563"/>
        <v>0</v>
      </c>
      <c r="AB637">
        <f t="shared" si="2563"/>
        <v>0</v>
      </c>
      <c r="AC637">
        <f t="shared" si="2563"/>
        <v>0</v>
      </c>
      <c r="AD637">
        <f t="shared" si="2563"/>
        <v>0</v>
      </c>
      <c r="AE637">
        <f t="shared" si="2563"/>
        <v>0</v>
      </c>
      <c r="AF637">
        <f t="shared" si="2563"/>
        <v>0</v>
      </c>
      <c r="AG637">
        <f t="shared" si="2563"/>
        <v>0</v>
      </c>
      <c r="AH637">
        <f t="shared" si="2563"/>
        <v>0</v>
      </c>
      <c r="AI637">
        <f t="shared" si="2563"/>
        <v>0</v>
      </c>
      <c r="AJ637">
        <f t="shared" si="2563"/>
        <v>0</v>
      </c>
      <c r="AK637">
        <f t="shared" si="2563"/>
        <v>0</v>
      </c>
      <c r="AL637">
        <f t="shared" si="2563"/>
        <v>0</v>
      </c>
      <c r="AM637">
        <f t="shared" si="2563"/>
        <v>0</v>
      </c>
      <c r="AN637">
        <f t="shared" si="2563"/>
        <v>0</v>
      </c>
      <c r="AO637">
        <f t="shared" si="2563"/>
        <v>0</v>
      </c>
      <c r="AP637">
        <f t="shared" si="2563"/>
        <v>0</v>
      </c>
      <c r="AQ637">
        <f t="shared" si="2563"/>
        <v>0</v>
      </c>
      <c r="AR637">
        <f t="shared" si="2563"/>
        <v>0</v>
      </c>
      <c r="AS637">
        <f t="shared" si="2563"/>
        <v>0</v>
      </c>
      <c r="AT637">
        <f t="shared" si="2563"/>
        <v>0</v>
      </c>
      <c r="AU637">
        <f t="shared" si="2563"/>
        <v>0</v>
      </c>
      <c r="AV637">
        <f t="shared" si="2563"/>
        <v>0</v>
      </c>
      <c r="AW637">
        <f t="shared" si="2563"/>
        <v>0</v>
      </c>
      <c r="AX637">
        <f t="shared" si="2563"/>
        <v>0</v>
      </c>
      <c r="AY637">
        <f t="shared" si="2563"/>
        <v>0</v>
      </c>
      <c r="AZ637">
        <f t="shared" si="2563"/>
        <v>0</v>
      </c>
      <c r="BA637">
        <f t="shared" si="2563"/>
        <v>0</v>
      </c>
      <c r="BB637">
        <f t="shared" si="2563"/>
        <v>0</v>
      </c>
      <c r="BC637">
        <f t="shared" si="2563"/>
        <v>0</v>
      </c>
      <c r="BD637">
        <f t="shared" si="2563"/>
        <v>0</v>
      </c>
      <c r="BE637">
        <f t="shared" si="2563"/>
        <v>0</v>
      </c>
      <c r="BF637">
        <f t="shared" si="2563"/>
        <v>0</v>
      </c>
      <c r="BG637">
        <f t="shared" si="2563"/>
        <v>0</v>
      </c>
      <c r="BH637">
        <f t="shared" si="2563"/>
        <v>0</v>
      </c>
      <c r="BI637">
        <f t="shared" si="2563"/>
        <v>0</v>
      </c>
      <c r="BJ637">
        <f t="shared" si="2563"/>
        <v>0</v>
      </c>
      <c r="BK637">
        <f t="shared" si="2563"/>
        <v>0</v>
      </c>
      <c r="BL637">
        <f t="shared" si="2563"/>
        <v>0</v>
      </c>
      <c r="BM637">
        <f t="shared" si="2563"/>
        <v>0</v>
      </c>
      <c r="BN637">
        <f t="shared" si="2563"/>
        <v>0</v>
      </c>
      <c r="BO637">
        <f t="shared" si="2563"/>
        <v>0</v>
      </c>
      <c r="BP637">
        <f t="shared" si="2563"/>
        <v>0</v>
      </c>
      <c r="BQ637">
        <f t="shared" si="2563"/>
        <v>0</v>
      </c>
      <c r="BR637">
        <f t="shared" si="2563"/>
        <v>0</v>
      </c>
      <c r="BS637">
        <f t="shared" si="2563"/>
        <v>0</v>
      </c>
      <c r="BT637">
        <f t="shared" si="2563"/>
        <v>0</v>
      </c>
      <c r="BU637">
        <f t="shared" ref="BU637:DX637" si="2564">IF(AND($G637&gt;=BU$166,$G637&lt;BV$166)=TRUE,1,0)</f>
        <v>0</v>
      </c>
      <c r="BV637">
        <f t="shared" si="2564"/>
        <v>0</v>
      </c>
      <c r="BW637">
        <f t="shared" si="2564"/>
        <v>0</v>
      </c>
      <c r="BX637">
        <f t="shared" si="2564"/>
        <v>0</v>
      </c>
      <c r="BY637">
        <f t="shared" si="2564"/>
        <v>1</v>
      </c>
      <c r="BZ637">
        <f t="shared" si="2564"/>
        <v>0</v>
      </c>
      <c r="CA637">
        <f t="shared" si="2564"/>
        <v>0</v>
      </c>
      <c r="CB637">
        <f t="shared" si="2564"/>
        <v>0</v>
      </c>
      <c r="CC637">
        <f t="shared" si="2564"/>
        <v>0</v>
      </c>
      <c r="CD637">
        <f t="shared" si="2564"/>
        <v>0</v>
      </c>
      <c r="CE637">
        <f t="shared" si="2564"/>
        <v>0</v>
      </c>
      <c r="CF637">
        <f t="shared" si="2564"/>
        <v>0</v>
      </c>
      <c r="CG637">
        <f t="shared" si="2564"/>
        <v>0</v>
      </c>
      <c r="CH637">
        <f t="shared" si="2564"/>
        <v>0</v>
      </c>
      <c r="CI637">
        <f t="shared" si="2564"/>
        <v>0</v>
      </c>
      <c r="CJ637">
        <f t="shared" si="2564"/>
        <v>0</v>
      </c>
      <c r="CK637">
        <f t="shared" si="2564"/>
        <v>0</v>
      </c>
      <c r="CL637">
        <f t="shared" si="2564"/>
        <v>0</v>
      </c>
      <c r="CM637">
        <f t="shared" si="2564"/>
        <v>0</v>
      </c>
      <c r="CN637">
        <f t="shared" si="2564"/>
        <v>0</v>
      </c>
      <c r="CO637">
        <f t="shared" si="2564"/>
        <v>0</v>
      </c>
      <c r="CP637">
        <f t="shared" si="2564"/>
        <v>0</v>
      </c>
      <c r="CQ637">
        <f t="shared" si="2564"/>
        <v>0</v>
      </c>
      <c r="CR637">
        <f t="shared" si="2564"/>
        <v>0</v>
      </c>
      <c r="CS637">
        <f t="shared" si="2564"/>
        <v>0</v>
      </c>
      <c r="CT637">
        <f t="shared" si="2564"/>
        <v>0</v>
      </c>
      <c r="CU637">
        <f t="shared" si="2564"/>
        <v>0</v>
      </c>
      <c r="CV637">
        <f t="shared" si="2564"/>
        <v>0</v>
      </c>
      <c r="CW637">
        <f t="shared" si="2564"/>
        <v>0</v>
      </c>
      <c r="CX637">
        <f t="shared" si="2564"/>
        <v>0</v>
      </c>
      <c r="CY637">
        <f t="shared" si="2564"/>
        <v>0</v>
      </c>
      <c r="CZ637">
        <f t="shared" si="2564"/>
        <v>0</v>
      </c>
      <c r="DA637">
        <f t="shared" si="2564"/>
        <v>0</v>
      </c>
      <c r="DB637">
        <f t="shared" si="2564"/>
        <v>0</v>
      </c>
      <c r="DC637">
        <f t="shared" si="2564"/>
        <v>0</v>
      </c>
      <c r="DD637">
        <f t="shared" si="2564"/>
        <v>0</v>
      </c>
      <c r="DE637">
        <f t="shared" si="2564"/>
        <v>0</v>
      </c>
      <c r="DF637">
        <f t="shared" si="2564"/>
        <v>0</v>
      </c>
      <c r="DG637">
        <f t="shared" si="2564"/>
        <v>0</v>
      </c>
      <c r="DH637">
        <f t="shared" si="2564"/>
        <v>0</v>
      </c>
      <c r="DI637">
        <f t="shared" si="2564"/>
        <v>0</v>
      </c>
      <c r="DJ637">
        <f t="shared" si="2564"/>
        <v>0</v>
      </c>
      <c r="DK637">
        <f t="shared" si="2564"/>
        <v>0</v>
      </c>
      <c r="DL637">
        <f t="shared" si="2564"/>
        <v>0</v>
      </c>
      <c r="DM637">
        <f t="shared" si="2564"/>
        <v>0</v>
      </c>
      <c r="DN637">
        <f t="shared" si="2564"/>
        <v>0</v>
      </c>
      <c r="DO637">
        <f t="shared" si="2564"/>
        <v>0</v>
      </c>
      <c r="DP637">
        <f t="shared" si="2564"/>
        <v>0</v>
      </c>
      <c r="DQ637">
        <f t="shared" si="2564"/>
        <v>0</v>
      </c>
      <c r="DR637">
        <f t="shared" si="2564"/>
        <v>0</v>
      </c>
      <c r="DS637">
        <f t="shared" si="2564"/>
        <v>0</v>
      </c>
      <c r="DT637">
        <f t="shared" si="2564"/>
        <v>0</v>
      </c>
      <c r="DU637">
        <f t="shared" si="2564"/>
        <v>0</v>
      </c>
      <c r="DV637">
        <f t="shared" si="2564"/>
        <v>0</v>
      </c>
      <c r="DW637">
        <f t="shared" si="2564"/>
        <v>0</v>
      </c>
      <c r="DX637">
        <f t="shared" si="2564"/>
        <v>0</v>
      </c>
    </row>
    <row r="638" spans="1:128">
      <c r="A638">
        <f t="shared" si="2459"/>
        <v>0.37000000000000016</v>
      </c>
      <c r="B638">
        <f t="shared" si="2455"/>
        <v>1.162389281828224</v>
      </c>
      <c r="C638">
        <f t="shared" ref="C638:G638" si="2565">C207</f>
        <v>1.2979010385729297</v>
      </c>
      <c r="D638">
        <f t="shared" si="2565"/>
        <v>2.3288183580167887</v>
      </c>
      <c r="E638">
        <f t="shared" si="2565"/>
        <v>1.8497705971158398</v>
      </c>
      <c r="F638">
        <f t="shared" si="2565"/>
        <v>0.43834766216172816</v>
      </c>
      <c r="G638">
        <f t="shared" si="2565"/>
        <v>-0.20369185975847504</v>
      </c>
      <c r="I638">
        <f t="shared" ref="I638:BT638" si="2566">IF(AND($G638&gt;=I$166,$G638&lt;J$166)=TRUE,1,0)</f>
        <v>0</v>
      </c>
      <c r="J638">
        <f t="shared" si="2566"/>
        <v>0</v>
      </c>
      <c r="K638">
        <f t="shared" si="2566"/>
        <v>0</v>
      </c>
      <c r="L638">
        <f t="shared" si="2566"/>
        <v>0</v>
      </c>
      <c r="M638">
        <f t="shared" si="2566"/>
        <v>0</v>
      </c>
      <c r="N638">
        <f t="shared" si="2566"/>
        <v>0</v>
      </c>
      <c r="O638">
        <f t="shared" si="2566"/>
        <v>0</v>
      </c>
      <c r="P638">
        <f t="shared" si="2566"/>
        <v>0</v>
      </c>
      <c r="Q638">
        <f t="shared" si="2566"/>
        <v>0</v>
      </c>
      <c r="R638">
        <f t="shared" si="2566"/>
        <v>0</v>
      </c>
      <c r="S638">
        <f t="shared" si="2566"/>
        <v>0</v>
      </c>
      <c r="T638">
        <f t="shared" si="2566"/>
        <v>0</v>
      </c>
      <c r="U638">
        <f t="shared" si="2566"/>
        <v>0</v>
      </c>
      <c r="V638">
        <f t="shared" si="2566"/>
        <v>0</v>
      </c>
      <c r="W638">
        <f t="shared" si="2566"/>
        <v>0</v>
      </c>
      <c r="X638">
        <f t="shared" si="2566"/>
        <v>0</v>
      </c>
      <c r="Y638">
        <f t="shared" si="2566"/>
        <v>0</v>
      </c>
      <c r="Z638">
        <f t="shared" si="2566"/>
        <v>0</v>
      </c>
      <c r="AA638">
        <f t="shared" si="2566"/>
        <v>0</v>
      </c>
      <c r="AB638">
        <f t="shared" si="2566"/>
        <v>0</v>
      </c>
      <c r="AC638">
        <f t="shared" si="2566"/>
        <v>0</v>
      </c>
      <c r="AD638">
        <f t="shared" si="2566"/>
        <v>0</v>
      </c>
      <c r="AE638">
        <f t="shared" si="2566"/>
        <v>0</v>
      </c>
      <c r="AF638">
        <f t="shared" si="2566"/>
        <v>0</v>
      </c>
      <c r="AG638">
        <f t="shared" si="2566"/>
        <v>0</v>
      </c>
      <c r="AH638">
        <f t="shared" si="2566"/>
        <v>0</v>
      </c>
      <c r="AI638">
        <f t="shared" si="2566"/>
        <v>0</v>
      </c>
      <c r="AJ638">
        <f t="shared" si="2566"/>
        <v>0</v>
      </c>
      <c r="AK638">
        <f t="shared" si="2566"/>
        <v>0</v>
      </c>
      <c r="AL638">
        <f t="shared" si="2566"/>
        <v>0</v>
      </c>
      <c r="AM638">
        <f t="shared" si="2566"/>
        <v>0</v>
      </c>
      <c r="AN638">
        <f t="shared" si="2566"/>
        <v>0</v>
      </c>
      <c r="AO638">
        <f t="shared" si="2566"/>
        <v>0</v>
      </c>
      <c r="AP638">
        <f t="shared" si="2566"/>
        <v>0</v>
      </c>
      <c r="AQ638">
        <f t="shared" si="2566"/>
        <v>0</v>
      </c>
      <c r="AR638">
        <f t="shared" si="2566"/>
        <v>0</v>
      </c>
      <c r="AS638">
        <f t="shared" si="2566"/>
        <v>0</v>
      </c>
      <c r="AT638">
        <f t="shared" si="2566"/>
        <v>0</v>
      </c>
      <c r="AU638">
        <f t="shared" si="2566"/>
        <v>0</v>
      </c>
      <c r="AV638">
        <f t="shared" si="2566"/>
        <v>0</v>
      </c>
      <c r="AW638">
        <f t="shared" si="2566"/>
        <v>0</v>
      </c>
      <c r="AX638">
        <f t="shared" si="2566"/>
        <v>0</v>
      </c>
      <c r="AY638">
        <f t="shared" si="2566"/>
        <v>0</v>
      </c>
      <c r="AZ638">
        <f t="shared" si="2566"/>
        <v>0</v>
      </c>
      <c r="BA638">
        <f t="shared" si="2566"/>
        <v>0</v>
      </c>
      <c r="BB638">
        <f t="shared" si="2566"/>
        <v>0</v>
      </c>
      <c r="BC638">
        <f t="shared" si="2566"/>
        <v>0</v>
      </c>
      <c r="BD638">
        <f t="shared" si="2566"/>
        <v>0</v>
      </c>
      <c r="BE638">
        <f t="shared" si="2566"/>
        <v>0</v>
      </c>
      <c r="BF638">
        <f t="shared" si="2566"/>
        <v>0</v>
      </c>
      <c r="BG638">
        <f t="shared" si="2566"/>
        <v>0</v>
      </c>
      <c r="BH638">
        <f t="shared" si="2566"/>
        <v>0</v>
      </c>
      <c r="BI638">
        <f t="shared" si="2566"/>
        <v>0</v>
      </c>
      <c r="BJ638">
        <f t="shared" si="2566"/>
        <v>0</v>
      </c>
      <c r="BK638">
        <f t="shared" si="2566"/>
        <v>0</v>
      </c>
      <c r="BL638">
        <f t="shared" si="2566"/>
        <v>0</v>
      </c>
      <c r="BM638">
        <f t="shared" si="2566"/>
        <v>0</v>
      </c>
      <c r="BN638">
        <f t="shared" si="2566"/>
        <v>0</v>
      </c>
      <c r="BO638">
        <f t="shared" si="2566"/>
        <v>0</v>
      </c>
      <c r="BP638">
        <f t="shared" si="2566"/>
        <v>0</v>
      </c>
      <c r="BQ638">
        <f t="shared" si="2566"/>
        <v>0</v>
      </c>
      <c r="BR638">
        <f t="shared" si="2566"/>
        <v>0</v>
      </c>
      <c r="BS638">
        <f t="shared" si="2566"/>
        <v>0</v>
      </c>
      <c r="BT638">
        <f t="shared" si="2566"/>
        <v>0</v>
      </c>
      <c r="BU638">
        <f t="shared" ref="BU638:DX638" si="2567">IF(AND($G638&gt;=BU$166,$G638&lt;BV$166)=TRUE,1,0)</f>
        <v>0</v>
      </c>
      <c r="BV638">
        <f t="shared" si="2567"/>
        <v>0</v>
      </c>
      <c r="BW638">
        <f t="shared" si="2567"/>
        <v>0</v>
      </c>
      <c r="BX638">
        <f t="shared" si="2567"/>
        <v>0</v>
      </c>
      <c r="BY638">
        <f t="shared" si="2567"/>
        <v>1</v>
      </c>
      <c r="BZ638">
        <f t="shared" si="2567"/>
        <v>0</v>
      </c>
      <c r="CA638">
        <f t="shared" si="2567"/>
        <v>0</v>
      </c>
      <c r="CB638">
        <f t="shared" si="2567"/>
        <v>0</v>
      </c>
      <c r="CC638">
        <f t="shared" si="2567"/>
        <v>0</v>
      </c>
      <c r="CD638">
        <f t="shared" si="2567"/>
        <v>0</v>
      </c>
      <c r="CE638">
        <f t="shared" si="2567"/>
        <v>0</v>
      </c>
      <c r="CF638">
        <f t="shared" si="2567"/>
        <v>0</v>
      </c>
      <c r="CG638">
        <f t="shared" si="2567"/>
        <v>0</v>
      </c>
      <c r="CH638">
        <f t="shared" si="2567"/>
        <v>0</v>
      </c>
      <c r="CI638">
        <f t="shared" si="2567"/>
        <v>0</v>
      </c>
      <c r="CJ638">
        <f t="shared" si="2567"/>
        <v>0</v>
      </c>
      <c r="CK638">
        <f t="shared" si="2567"/>
        <v>0</v>
      </c>
      <c r="CL638">
        <f t="shared" si="2567"/>
        <v>0</v>
      </c>
      <c r="CM638">
        <f t="shared" si="2567"/>
        <v>0</v>
      </c>
      <c r="CN638">
        <f t="shared" si="2567"/>
        <v>0</v>
      </c>
      <c r="CO638">
        <f t="shared" si="2567"/>
        <v>0</v>
      </c>
      <c r="CP638">
        <f t="shared" si="2567"/>
        <v>0</v>
      </c>
      <c r="CQ638">
        <f t="shared" si="2567"/>
        <v>0</v>
      </c>
      <c r="CR638">
        <f t="shared" si="2567"/>
        <v>0</v>
      </c>
      <c r="CS638">
        <f t="shared" si="2567"/>
        <v>0</v>
      </c>
      <c r="CT638">
        <f t="shared" si="2567"/>
        <v>0</v>
      </c>
      <c r="CU638">
        <f t="shared" si="2567"/>
        <v>0</v>
      </c>
      <c r="CV638">
        <f t="shared" si="2567"/>
        <v>0</v>
      </c>
      <c r="CW638">
        <f t="shared" si="2567"/>
        <v>0</v>
      </c>
      <c r="CX638">
        <f t="shared" si="2567"/>
        <v>0</v>
      </c>
      <c r="CY638">
        <f t="shared" si="2567"/>
        <v>0</v>
      </c>
      <c r="CZ638">
        <f t="shared" si="2567"/>
        <v>0</v>
      </c>
      <c r="DA638">
        <f t="shared" si="2567"/>
        <v>0</v>
      </c>
      <c r="DB638">
        <f t="shared" si="2567"/>
        <v>0</v>
      </c>
      <c r="DC638">
        <f t="shared" si="2567"/>
        <v>0</v>
      </c>
      <c r="DD638">
        <f t="shared" si="2567"/>
        <v>0</v>
      </c>
      <c r="DE638">
        <f t="shared" si="2567"/>
        <v>0</v>
      </c>
      <c r="DF638">
        <f t="shared" si="2567"/>
        <v>0</v>
      </c>
      <c r="DG638">
        <f t="shared" si="2567"/>
        <v>0</v>
      </c>
      <c r="DH638">
        <f t="shared" si="2567"/>
        <v>0</v>
      </c>
      <c r="DI638">
        <f t="shared" si="2567"/>
        <v>0</v>
      </c>
      <c r="DJ638">
        <f t="shared" si="2567"/>
        <v>0</v>
      </c>
      <c r="DK638">
        <f t="shared" si="2567"/>
        <v>0</v>
      </c>
      <c r="DL638">
        <f t="shared" si="2567"/>
        <v>0</v>
      </c>
      <c r="DM638">
        <f t="shared" si="2567"/>
        <v>0</v>
      </c>
      <c r="DN638">
        <f t="shared" si="2567"/>
        <v>0</v>
      </c>
      <c r="DO638">
        <f t="shared" si="2567"/>
        <v>0</v>
      </c>
      <c r="DP638">
        <f t="shared" si="2567"/>
        <v>0</v>
      </c>
      <c r="DQ638">
        <f t="shared" si="2567"/>
        <v>0</v>
      </c>
      <c r="DR638">
        <f t="shared" si="2567"/>
        <v>0</v>
      </c>
      <c r="DS638">
        <f t="shared" si="2567"/>
        <v>0</v>
      </c>
      <c r="DT638">
        <f t="shared" si="2567"/>
        <v>0</v>
      </c>
      <c r="DU638">
        <f t="shared" si="2567"/>
        <v>0</v>
      </c>
      <c r="DV638">
        <f t="shared" si="2567"/>
        <v>0</v>
      </c>
      <c r="DW638">
        <f t="shared" si="2567"/>
        <v>0</v>
      </c>
      <c r="DX638">
        <f t="shared" si="2567"/>
        <v>0</v>
      </c>
    </row>
    <row r="639" spans="1:128">
      <c r="A639">
        <f t="shared" si="2459"/>
        <v>0.38000000000000017</v>
      </c>
      <c r="B639">
        <f t="shared" si="2455"/>
        <v>1.193805208364122</v>
      </c>
      <c r="C639">
        <f t="shared" ref="C639:G639" si="2568">C208</f>
        <v>1.314902516318762</v>
      </c>
      <c r="D639">
        <f t="shared" si="2568"/>
        <v>2.2829983176063644</v>
      </c>
      <c r="E639">
        <f t="shared" si="2568"/>
        <v>1.680855468897428</v>
      </c>
      <c r="F639">
        <f t="shared" si="2568"/>
        <v>0.26943253394331657</v>
      </c>
      <c r="G639">
        <f t="shared" si="2568"/>
        <v>-0.16758349050550125</v>
      </c>
      <c r="I639">
        <f t="shared" ref="I639:BT639" si="2569">IF(AND($G639&gt;=I$166,$G639&lt;J$166)=TRUE,1,0)</f>
        <v>0</v>
      </c>
      <c r="J639">
        <f t="shared" si="2569"/>
        <v>0</v>
      </c>
      <c r="K639">
        <f t="shared" si="2569"/>
        <v>0</v>
      </c>
      <c r="L639">
        <f t="shared" si="2569"/>
        <v>0</v>
      </c>
      <c r="M639">
        <f t="shared" si="2569"/>
        <v>0</v>
      </c>
      <c r="N639">
        <f t="shared" si="2569"/>
        <v>0</v>
      </c>
      <c r="O639">
        <f t="shared" si="2569"/>
        <v>0</v>
      </c>
      <c r="P639">
        <f t="shared" si="2569"/>
        <v>0</v>
      </c>
      <c r="Q639">
        <f t="shared" si="2569"/>
        <v>0</v>
      </c>
      <c r="R639">
        <f t="shared" si="2569"/>
        <v>0</v>
      </c>
      <c r="S639">
        <f t="shared" si="2569"/>
        <v>0</v>
      </c>
      <c r="T639">
        <f t="shared" si="2569"/>
        <v>0</v>
      </c>
      <c r="U639">
        <f t="shared" si="2569"/>
        <v>0</v>
      </c>
      <c r="V639">
        <f t="shared" si="2569"/>
        <v>0</v>
      </c>
      <c r="W639">
        <f t="shared" si="2569"/>
        <v>0</v>
      </c>
      <c r="X639">
        <f t="shared" si="2569"/>
        <v>0</v>
      </c>
      <c r="Y639">
        <f t="shared" si="2569"/>
        <v>0</v>
      </c>
      <c r="Z639">
        <f t="shared" si="2569"/>
        <v>0</v>
      </c>
      <c r="AA639">
        <f t="shared" si="2569"/>
        <v>0</v>
      </c>
      <c r="AB639">
        <f t="shared" si="2569"/>
        <v>0</v>
      </c>
      <c r="AC639">
        <f t="shared" si="2569"/>
        <v>0</v>
      </c>
      <c r="AD639">
        <f t="shared" si="2569"/>
        <v>0</v>
      </c>
      <c r="AE639">
        <f t="shared" si="2569"/>
        <v>0</v>
      </c>
      <c r="AF639">
        <f t="shared" si="2569"/>
        <v>0</v>
      </c>
      <c r="AG639">
        <f t="shared" si="2569"/>
        <v>0</v>
      </c>
      <c r="AH639">
        <f t="shared" si="2569"/>
        <v>0</v>
      </c>
      <c r="AI639">
        <f t="shared" si="2569"/>
        <v>0</v>
      </c>
      <c r="AJ639">
        <f t="shared" si="2569"/>
        <v>0</v>
      </c>
      <c r="AK639">
        <f t="shared" si="2569"/>
        <v>0</v>
      </c>
      <c r="AL639">
        <f t="shared" si="2569"/>
        <v>0</v>
      </c>
      <c r="AM639">
        <f t="shared" si="2569"/>
        <v>0</v>
      </c>
      <c r="AN639">
        <f t="shared" si="2569"/>
        <v>0</v>
      </c>
      <c r="AO639">
        <f t="shared" si="2569"/>
        <v>0</v>
      </c>
      <c r="AP639">
        <f t="shared" si="2569"/>
        <v>0</v>
      </c>
      <c r="AQ639">
        <f t="shared" si="2569"/>
        <v>0</v>
      </c>
      <c r="AR639">
        <f t="shared" si="2569"/>
        <v>0</v>
      </c>
      <c r="AS639">
        <f t="shared" si="2569"/>
        <v>0</v>
      </c>
      <c r="AT639">
        <f t="shared" si="2569"/>
        <v>0</v>
      </c>
      <c r="AU639">
        <f t="shared" si="2569"/>
        <v>0</v>
      </c>
      <c r="AV639">
        <f t="shared" si="2569"/>
        <v>0</v>
      </c>
      <c r="AW639">
        <f t="shared" si="2569"/>
        <v>0</v>
      </c>
      <c r="AX639">
        <f t="shared" si="2569"/>
        <v>0</v>
      </c>
      <c r="AY639">
        <f t="shared" si="2569"/>
        <v>0</v>
      </c>
      <c r="AZ639">
        <f t="shared" si="2569"/>
        <v>0</v>
      </c>
      <c r="BA639">
        <f t="shared" si="2569"/>
        <v>0</v>
      </c>
      <c r="BB639">
        <f t="shared" si="2569"/>
        <v>0</v>
      </c>
      <c r="BC639">
        <f t="shared" si="2569"/>
        <v>0</v>
      </c>
      <c r="BD639">
        <f t="shared" si="2569"/>
        <v>0</v>
      </c>
      <c r="BE639">
        <f t="shared" si="2569"/>
        <v>0</v>
      </c>
      <c r="BF639">
        <f t="shared" si="2569"/>
        <v>0</v>
      </c>
      <c r="BG639">
        <f t="shared" si="2569"/>
        <v>0</v>
      </c>
      <c r="BH639">
        <f t="shared" si="2569"/>
        <v>0</v>
      </c>
      <c r="BI639">
        <f t="shared" si="2569"/>
        <v>0</v>
      </c>
      <c r="BJ639">
        <f t="shared" si="2569"/>
        <v>0</v>
      </c>
      <c r="BK639">
        <f t="shared" si="2569"/>
        <v>0</v>
      </c>
      <c r="BL639">
        <f t="shared" si="2569"/>
        <v>0</v>
      </c>
      <c r="BM639">
        <f t="shared" si="2569"/>
        <v>0</v>
      </c>
      <c r="BN639">
        <f t="shared" si="2569"/>
        <v>0</v>
      </c>
      <c r="BO639">
        <f t="shared" si="2569"/>
        <v>0</v>
      </c>
      <c r="BP639">
        <f t="shared" si="2569"/>
        <v>0</v>
      </c>
      <c r="BQ639">
        <f t="shared" si="2569"/>
        <v>0</v>
      </c>
      <c r="BR639">
        <f t="shared" si="2569"/>
        <v>0</v>
      </c>
      <c r="BS639">
        <f t="shared" si="2569"/>
        <v>0</v>
      </c>
      <c r="BT639">
        <f t="shared" si="2569"/>
        <v>0</v>
      </c>
      <c r="BU639">
        <f t="shared" ref="BU639:DX639" si="2570">IF(AND($G639&gt;=BU$166,$G639&lt;BV$166)=TRUE,1,0)</f>
        <v>0</v>
      </c>
      <c r="BV639">
        <f t="shared" si="2570"/>
        <v>0</v>
      </c>
      <c r="BW639">
        <f t="shared" si="2570"/>
        <v>0</v>
      </c>
      <c r="BX639">
        <f t="shared" si="2570"/>
        <v>0</v>
      </c>
      <c r="BY639">
        <f t="shared" si="2570"/>
        <v>1</v>
      </c>
      <c r="BZ639">
        <f t="shared" si="2570"/>
        <v>0</v>
      </c>
      <c r="CA639">
        <f t="shared" si="2570"/>
        <v>0</v>
      </c>
      <c r="CB639">
        <f t="shared" si="2570"/>
        <v>0</v>
      </c>
      <c r="CC639">
        <f t="shared" si="2570"/>
        <v>0</v>
      </c>
      <c r="CD639">
        <f t="shared" si="2570"/>
        <v>0</v>
      </c>
      <c r="CE639">
        <f t="shared" si="2570"/>
        <v>0</v>
      </c>
      <c r="CF639">
        <f t="shared" si="2570"/>
        <v>0</v>
      </c>
      <c r="CG639">
        <f t="shared" si="2570"/>
        <v>0</v>
      </c>
      <c r="CH639">
        <f t="shared" si="2570"/>
        <v>0</v>
      </c>
      <c r="CI639">
        <f t="shared" si="2570"/>
        <v>0</v>
      </c>
      <c r="CJ639">
        <f t="shared" si="2570"/>
        <v>0</v>
      </c>
      <c r="CK639">
        <f t="shared" si="2570"/>
        <v>0</v>
      </c>
      <c r="CL639">
        <f t="shared" si="2570"/>
        <v>0</v>
      </c>
      <c r="CM639">
        <f t="shared" si="2570"/>
        <v>0</v>
      </c>
      <c r="CN639">
        <f t="shared" si="2570"/>
        <v>0</v>
      </c>
      <c r="CO639">
        <f t="shared" si="2570"/>
        <v>0</v>
      </c>
      <c r="CP639">
        <f t="shared" si="2570"/>
        <v>0</v>
      </c>
      <c r="CQ639">
        <f t="shared" si="2570"/>
        <v>0</v>
      </c>
      <c r="CR639">
        <f t="shared" si="2570"/>
        <v>0</v>
      </c>
      <c r="CS639">
        <f t="shared" si="2570"/>
        <v>0</v>
      </c>
      <c r="CT639">
        <f t="shared" si="2570"/>
        <v>0</v>
      </c>
      <c r="CU639">
        <f t="shared" si="2570"/>
        <v>0</v>
      </c>
      <c r="CV639">
        <f t="shared" si="2570"/>
        <v>0</v>
      </c>
      <c r="CW639">
        <f t="shared" si="2570"/>
        <v>0</v>
      </c>
      <c r="CX639">
        <f t="shared" si="2570"/>
        <v>0</v>
      </c>
      <c r="CY639">
        <f t="shared" si="2570"/>
        <v>0</v>
      </c>
      <c r="CZ639">
        <f t="shared" si="2570"/>
        <v>0</v>
      </c>
      <c r="DA639">
        <f t="shared" si="2570"/>
        <v>0</v>
      </c>
      <c r="DB639">
        <f t="shared" si="2570"/>
        <v>0</v>
      </c>
      <c r="DC639">
        <f t="shared" si="2570"/>
        <v>0</v>
      </c>
      <c r="DD639">
        <f t="shared" si="2570"/>
        <v>0</v>
      </c>
      <c r="DE639">
        <f t="shared" si="2570"/>
        <v>0</v>
      </c>
      <c r="DF639">
        <f t="shared" si="2570"/>
        <v>0</v>
      </c>
      <c r="DG639">
        <f t="shared" si="2570"/>
        <v>0</v>
      </c>
      <c r="DH639">
        <f t="shared" si="2570"/>
        <v>0</v>
      </c>
      <c r="DI639">
        <f t="shared" si="2570"/>
        <v>0</v>
      </c>
      <c r="DJ639">
        <f t="shared" si="2570"/>
        <v>0</v>
      </c>
      <c r="DK639">
        <f t="shared" si="2570"/>
        <v>0</v>
      </c>
      <c r="DL639">
        <f t="shared" si="2570"/>
        <v>0</v>
      </c>
      <c r="DM639">
        <f t="shared" si="2570"/>
        <v>0</v>
      </c>
      <c r="DN639">
        <f t="shared" si="2570"/>
        <v>0</v>
      </c>
      <c r="DO639">
        <f t="shared" si="2570"/>
        <v>0</v>
      </c>
      <c r="DP639">
        <f t="shared" si="2570"/>
        <v>0</v>
      </c>
      <c r="DQ639">
        <f t="shared" si="2570"/>
        <v>0</v>
      </c>
      <c r="DR639">
        <f t="shared" si="2570"/>
        <v>0</v>
      </c>
      <c r="DS639">
        <f t="shared" si="2570"/>
        <v>0</v>
      </c>
      <c r="DT639">
        <f t="shared" si="2570"/>
        <v>0</v>
      </c>
      <c r="DU639">
        <f t="shared" si="2570"/>
        <v>0</v>
      </c>
      <c r="DV639">
        <f t="shared" si="2570"/>
        <v>0</v>
      </c>
      <c r="DW639">
        <f t="shared" si="2570"/>
        <v>0</v>
      </c>
      <c r="DX639">
        <f t="shared" si="2570"/>
        <v>0</v>
      </c>
    </row>
    <row r="640" spans="1:128">
      <c r="A640">
        <f t="shared" si="2459"/>
        <v>0.39000000000000018</v>
      </c>
      <c r="B640">
        <f t="shared" si="2455"/>
        <v>1.2252211349000199</v>
      </c>
      <c r="C640">
        <f t="shared" ref="C640:G640" si="2571">C209</f>
        <v>1.3306063440310925</v>
      </c>
      <c r="D640">
        <f t="shared" si="2571"/>
        <v>2.232059995315657</v>
      </c>
      <c r="E640">
        <f t="shared" si="2571"/>
        <v>1.5121667213518786</v>
      </c>
      <c r="F640">
        <f t="shared" si="2571"/>
        <v>0.12300276922518671</v>
      </c>
      <c r="G640">
        <f t="shared" si="2571"/>
        <v>-9.8228972857284214E-2</v>
      </c>
      <c r="I640">
        <f t="shared" ref="I640:BT640" si="2572">IF(AND($G640&gt;=I$166,$G640&lt;J$166)=TRUE,1,0)</f>
        <v>0</v>
      </c>
      <c r="J640">
        <f t="shared" si="2572"/>
        <v>0</v>
      </c>
      <c r="K640">
        <f t="shared" si="2572"/>
        <v>0</v>
      </c>
      <c r="L640">
        <f t="shared" si="2572"/>
        <v>0</v>
      </c>
      <c r="M640">
        <f t="shared" si="2572"/>
        <v>0</v>
      </c>
      <c r="N640">
        <f t="shared" si="2572"/>
        <v>0</v>
      </c>
      <c r="O640">
        <f t="shared" si="2572"/>
        <v>0</v>
      </c>
      <c r="P640">
        <f t="shared" si="2572"/>
        <v>0</v>
      </c>
      <c r="Q640">
        <f t="shared" si="2572"/>
        <v>0</v>
      </c>
      <c r="R640">
        <f t="shared" si="2572"/>
        <v>0</v>
      </c>
      <c r="S640">
        <f t="shared" si="2572"/>
        <v>0</v>
      </c>
      <c r="T640">
        <f t="shared" si="2572"/>
        <v>0</v>
      </c>
      <c r="U640">
        <f t="shared" si="2572"/>
        <v>0</v>
      </c>
      <c r="V640">
        <f t="shared" si="2572"/>
        <v>0</v>
      </c>
      <c r="W640">
        <f t="shared" si="2572"/>
        <v>0</v>
      </c>
      <c r="X640">
        <f t="shared" si="2572"/>
        <v>0</v>
      </c>
      <c r="Y640">
        <f t="shared" si="2572"/>
        <v>0</v>
      </c>
      <c r="Z640">
        <f t="shared" si="2572"/>
        <v>0</v>
      </c>
      <c r="AA640">
        <f t="shared" si="2572"/>
        <v>0</v>
      </c>
      <c r="AB640">
        <f t="shared" si="2572"/>
        <v>0</v>
      </c>
      <c r="AC640">
        <f t="shared" si="2572"/>
        <v>0</v>
      </c>
      <c r="AD640">
        <f t="shared" si="2572"/>
        <v>0</v>
      </c>
      <c r="AE640">
        <f t="shared" si="2572"/>
        <v>0</v>
      </c>
      <c r="AF640">
        <f t="shared" si="2572"/>
        <v>0</v>
      </c>
      <c r="AG640">
        <f t="shared" si="2572"/>
        <v>0</v>
      </c>
      <c r="AH640">
        <f t="shared" si="2572"/>
        <v>0</v>
      </c>
      <c r="AI640">
        <f t="shared" si="2572"/>
        <v>0</v>
      </c>
      <c r="AJ640">
        <f t="shared" si="2572"/>
        <v>0</v>
      </c>
      <c r="AK640">
        <f t="shared" si="2572"/>
        <v>0</v>
      </c>
      <c r="AL640">
        <f t="shared" si="2572"/>
        <v>0</v>
      </c>
      <c r="AM640">
        <f t="shared" si="2572"/>
        <v>0</v>
      </c>
      <c r="AN640">
        <f t="shared" si="2572"/>
        <v>0</v>
      </c>
      <c r="AO640">
        <f t="shared" si="2572"/>
        <v>0</v>
      </c>
      <c r="AP640">
        <f t="shared" si="2572"/>
        <v>0</v>
      </c>
      <c r="AQ640">
        <f t="shared" si="2572"/>
        <v>0</v>
      </c>
      <c r="AR640">
        <f t="shared" si="2572"/>
        <v>0</v>
      </c>
      <c r="AS640">
        <f t="shared" si="2572"/>
        <v>0</v>
      </c>
      <c r="AT640">
        <f t="shared" si="2572"/>
        <v>0</v>
      </c>
      <c r="AU640">
        <f t="shared" si="2572"/>
        <v>0</v>
      </c>
      <c r="AV640">
        <f t="shared" si="2572"/>
        <v>0</v>
      </c>
      <c r="AW640">
        <f t="shared" si="2572"/>
        <v>0</v>
      </c>
      <c r="AX640">
        <f t="shared" si="2572"/>
        <v>0</v>
      </c>
      <c r="AY640">
        <f t="shared" si="2572"/>
        <v>0</v>
      </c>
      <c r="AZ640">
        <f t="shared" si="2572"/>
        <v>0</v>
      </c>
      <c r="BA640">
        <f t="shared" si="2572"/>
        <v>0</v>
      </c>
      <c r="BB640">
        <f t="shared" si="2572"/>
        <v>0</v>
      </c>
      <c r="BC640">
        <f t="shared" si="2572"/>
        <v>0</v>
      </c>
      <c r="BD640">
        <f t="shared" si="2572"/>
        <v>0</v>
      </c>
      <c r="BE640">
        <f t="shared" si="2572"/>
        <v>0</v>
      </c>
      <c r="BF640">
        <f t="shared" si="2572"/>
        <v>0</v>
      </c>
      <c r="BG640">
        <f t="shared" si="2572"/>
        <v>0</v>
      </c>
      <c r="BH640">
        <f t="shared" si="2572"/>
        <v>0</v>
      </c>
      <c r="BI640">
        <f t="shared" si="2572"/>
        <v>0</v>
      </c>
      <c r="BJ640">
        <f t="shared" si="2572"/>
        <v>0</v>
      </c>
      <c r="BK640">
        <f t="shared" si="2572"/>
        <v>0</v>
      </c>
      <c r="BL640">
        <f t="shared" si="2572"/>
        <v>0</v>
      </c>
      <c r="BM640">
        <f t="shared" si="2572"/>
        <v>0</v>
      </c>
      <c r="BN640">
        <f t="shared" si="2572"/>
        <v>0</v>
      </c>
      <c r="BO640">
        <f t="shared" si="2572"/>
        <v>0</v>
      </c>
      <c r="BP640">
        <f t="shared" si="2572"/>
        <v>0</v>
      </c>
      <c r="BQ640">
        <f t="shared" si="2572"/>
        <v>0</v>
      </c>
      <c r="BR640">
        <f t="shared" si="2572"/>
        <v>0</v>
      </c>
      <c r="BS640">
        <f t="shared" si="2572"/>
        <v>0</v>
      </c>
      <c r="BT640">
        <f t="shared" si="2572"/>
        <v>0</v>
      </c>
      <c r="BU640">
        <f t="shared" ref="BU640:DX640" si="2573">IF(AND($G640&gt;=BU$166,$G640&lt;BV$166)=TRUE,1,0)</f>
        <v>0</v>
      </c>
      <c r="BV640">
        <f t="shared" si="2573"/>
        <v>0</v>
      </c>
      <c r="BW640">
        <f t="shared" si="2573"/>
        <v>0</v>
      </c>
      <c r="BX640">
        <f t="shared" si="2573"/>
        <v>0</v>
      </c>
      <c r="BY640">
        <f t="shared" si="2573"/>
        <v>0</v>
      </c>
      <c r="BZ640">
        <f t="shared" si="2573"/>
        <v>1</v>
      </c>
      <c r="CA640">
        <f t="shared" si="2573"/>
        <v>0</v>
      </c>
      <c r="CB640">
        <f t="shared" si="2573"/>
        <v>0</v>
      </c>
      <c r="CC640">
        <f t="shared" si="2573"/>
        <v>0</v>
      </c>
      <c r="CD640">
        <f t="shared" si="2573"/>
        <v>0</v>
      </c>
      <c r="CE640">
        <f t="shared" si="2573"/>
        <v>0</v>
      </c>
      <c r="CF640">
        <f t="shared" si="2573"/>
        <v>0</v>
      </c>
      <c r="CG640">
        <f t="shared" si="2573"/>
        <v>0</v>
      </c>
      <c r="CH640">
        <f t="shared" si="2573"/>
        <v>0</v>
      </c>
      <c r="CI640">
        <f t="shared" si="2573"/>
        <v>0</v>
      </c>
      <c r="CJ640">
        <f t="shared" si="2573"/>
        <v>0</v>
      </c>
      <c r="CK640">
        <f t="shared" si="2573"/>
        <v>0</v>
      </c>
      <c r="CL640">
        <f t="shared" si="2573"/>
        <v>0</v>
      </c>
      <c r="CM640">
        <f t="shared" si="2573"/>
        <v>0</v>
      </c>
      <c r="CN640">
        <f t="shared" si="2573"/>
        <v>0</v>
      </c>
      <c r="CO640">
        <f t="shared" si="2573"/>
        <v>0</v>
      </c>
      <c r="CP640">
        <f t="shared" si="2573"/>
        <v>0</v>
      </c>
      <c r="CQ640">
        <f t="shared" si="2573"/>
        <v>0</v>
      </c>
      <c r="CR640">
        <f t="shared" si="2573"/>
        <v>0</v>
      </c>
      <c r="CS640">
        <f t="shared" si="2573"/>
        <v>0</v>
      </c>
      <c r="CT640">
        <f t="shared" si="2573"/>
        <v>0</v>
      </c>
      <c r="CU640">
        <f t="shared" si="2573"/>
        <v>0</v>
      </c>
      <c r="CV640">
        <f t="shared" si="2573"/>
        <v>0</v>
      </c>
      <c r="CW640">
        <f t="shared" si="2573"/>
        <v>0</v>
      </c>
      <c r="CX640">
        <f t="shared" si="2573"/>
        <v>0</v>
      </c>
      <c r="CY640">
        <f t="shared" si="2573"/>
        <v>0</v>
      </c>
      <c r="CZ640">
        <f t="shared" si="2573"/>
        <v>0</v>
      </c>
      <c r="DA640">
        <f t="shared" si="2573"/>
        <v>0</v>
      </c>
      <c r="DB640">
        <f t="shared" si="2573"/>
        <v>0</v>
      </c>
      <c r="DC640">
        <f t="shared" si="2573"/>
        <v>0</v>
      </c>
      <c r="DD640">
        <f t="shared" si="2573"/>
        <v>0</v>
      </c>
      <c r="DE640">
        <f t="shared" si="2573"/>
        <v>0</v>
      </c>
      <c r="DF640">
        <f t="shared" si="2573"/>
        <v>0</v>
      </c>
      <c r="DG640">
        <f t="shared" si="2573"/>
        <v>0</v>
      </c>
      <c r="DH640">
        <f t="shared" si="2573"/>
        <v>0</v>
      </c>
      <c r="DI640">
        <f t="shared" si="2573"/>
        <v>0</v>
      </c>
      <c r="DJ640">
        <f t="shared" si="2573"/>
        <v>0</v>
      </c>
      <c r="DK640">
        <f t="shared" si="2573"/>
        <v>0</v>
      </c>
      <c r="DL640">
        <f t="shared" si="2573"/>
        <v>0</v>
      </c>
      <c r="DM640">
        <f t="shared" si="2573"/>
        <v>0</v>
      </c>
      <c r="DN640">
        <f t="shared" si="2573"/>
        <v>0</v>
      </c>
      <c r="DO640">
        <f t="shared" si="2573"/>
        <v>0</v>
      </c>
      <c r="DP640">
        <f t="shared" si="2573"/>
        <v>0</v>
      </c>
      <c r="DQ640">
        <f t="shared" si="2573"/>
        <v>0</v>
      </c>
      <c r="DR640">
        <f t="shared" si="2573"/>
        <v>0</v>
      </c>
      <c r="DS640">
        <f t="shared" si="2573"/>
        <v>0</v>
      </c>
      <c r="DT640">
        <f t="shared" si="2573"/>
        <v>0</v>
      </c>
      <c r="DU640">
        <f t="shared" si="2573"/>
        <v>0</v>
      </c>
      <c r="DV640">
        <f t="shared" si="2573"/>
        <v>0</v>
      </c>
      <c r="DW640">
        <f t="shared" si="2573"/>
        <v>0</v>
      </c>
      <c r="DX640">
        <f t="shared" si="2573"/>
        <v>0</v>
      </c>
    </row>
    <row r="641" spans="1:128">
      <c r="A641">
        <f t="shared" si="2459"/>
        <v>0.40000000000000019</v>
      </c>
      <c r="B641">
        <f t="shared" si="2455"/>
        <v>1.2566370614359179</v>
      </c>
      <c r="C641">
        <f t="shared" ref="C641:G641" si="2574">C210</f>
        <v>1.344997023927915</v>
      </c>
      <c r="D641">
        <f t="shared" si="2574"/>
        <v>2.1762508994828202</v>
      </c>
      <c r="E641">
        <f t="shared" si="2574"/>
        <v>1.3449970239279114</v>
      </c>
      <c r="F641">
        <f t="shared" si="2574"/>
        <v>-2.2204460492503131E-15</v>
      </c>
      <c r="G641">
        <f t="shared" si="2574"/>
        <v>2.4573255063673248E-15</v>
      </c>
      <c r="I641">
        <f t="shared" ref="I641:BT641" si="2575">IF(AND($G641&gt;=I$166,$G641&lt;J$166)=TRUE,1,0)</f>
        <v>0</v>
      </c>
      <c r="J641">
        <f t="shared" si="2575"/>
        <v>0</v>
      </c>
      <c r="K641">
        <f t="shared" si="2575"/>
        <v>0</v>
      </c>
      <c r="L641">
        <f t="shared" si="2575"/>
        <v>0</v>
      </c>
      <c r="M641">
        <f t="shared" si="2575"/>
        <v>0</v>
      </c>
      <c r="N641">
        <f t="shared" si="2575"/>
        <v>0</v>
      </c>
      <c r="O641">
        <f t="shared" si="2575"/>
        <v>0</v>
      </c>
      <c r="P641">
        <f t="shared" si="2575"/>
        <v>0</v>
      </c>
      <c r="Q641">
        <f t="shared" si="2575"/>
        <v>0</v>
      </c>
      <c r="R641">
        <f t="shared" si="2575"/>
        <v>0</v>
      </c>
      <c r="S641">
        <f t="shared" si="2575"/>
        <v>0</v>
      </c>
      <c r="T641">
        <f t="shared" si="2575"/>
        <v>0</v>
      </c>
      <c r="U641">
        <f t="shared" si="2575"/>
        <v>0</v>
      </c>
      <c r="V641">
        <f t="shared" si="2575"/>
        <v>0</v>
      </c>
      <c r="W641">
        <f t="shared" si="2575"/>
        <v>0</v>
      </c>
      <c r="X641">
        <f t="shared" si="2575"/>
        <v>0</v>
      </c>
      <c r="Y641">
        <f t="shared" si="2575"/>
        <v>0</v>
      </c>
      <c r="Z641">
        <f t="shared" si="2575"/>
        <v>0</v>
      </c>
      <c r="AA641">
        <f t="shared" si="2575"/>
        <v>0</v>
      </c>
      <c r="AB641">
        <f t="shared" si="2575"/>
        <v>0</v>
      </c>
      <c r="AC641">
        <f t="shared" si="2575"/>
        <v>0</v>
      </c>
      <c r="AD641">
        <f t="shared" si="2575"/>
        <v>0</v>
      </c>
      <c r="AE641">
        <f t="shared" si="2575"/>
        <v>0</v>
      </c>
      <c r="AF641">
        <f t="shared" si="2575"/>
        <v>0</v>
      </c>
      <c r="AG641">
        <f t="shared" si="2575"/>
        <v>0</v>
      </c>
      <c r="AH641">
        <f t="shared" si="2575"/>
        <v>0</v>
      </c>
      <c r="AI641">
        <f t="shared" si="2575"/>
        <v>0</v>
      </c>
      <c r="AJ641">
        <f t="shared" si="2575"/>
        <v>0</v>
      </c>
      <c r="AK641">
        <f t="shared" si="2575"/>
        <v>0</v>
      </c>
      <c r="AL641">
        <f t="shared" si="2575"/>
        <v>0</v>
      </c>
      <c r="AM641">
        <f t="shared" si="2575"/>
        <v>0</v>
      </c>
      <c r="AN641">
        <f t="shared" si="2575"/>
        <v>0</v>
      </c>
      <c r="AO641">
        <f t="shared" si="2575"/>
        <v>0</v>
      </c>
      <c r="AP641">
        <f t="shared" si="2575"/>
        <v>0</v>
      </c>
      <c r="AQ641">
        <f t="shared" si="2575"/>
        <v>0</v>
      </c>
      <c r="AR641">
        <f t="shared" si="2575"/>
        <v>0</v>
      </c>
      <c r="AS641">
        <f t="shared" si="2575"/>
        <v>0</v>
      </c>
      <c r="AT641">
        <f t="shared" si="2575"/>
        <v>0</v>
      </c>
      <c r="AU641">
        <f t="shared" si="2575"/>
        <v>0</v>
      </c>
      <c r="AV641">
        <f t="shared" si="2575"/>
        <v>0</v>
      </c>
      <c r="AW641">
        <f t="shared" si="2575"/>
        <v>0</v>
      </c>
      <c r="AX641">
        <f t="shared" si="2575"/>
        <v>0</v>
      </c>
      <c r="AY641">
        <f t="shared" si="2575"/>
        <v>0</v>
      </c>
      <c r="AZ641">
        <f t="shared" si="2575"/>
        <v>0</v>
      </c>
      <c r="BA641">
        <f t="shared" si="2575"/>
        <v>0</v>
      </c>
      <c r="BB641">
        <f t="shared" si="2575"/>
        <v>0</v>
      </c>
      <c r="BC641">
        <f t="shared" si="2575"/>
        <v>0</v>
      </c>
      <c r="BD641">
        <f t="shared" si="2575"/>
        <v>0</v>
      </c>
      <c r="BE641">
        <f t="shared" si="2575"/>
        <v>0</v>
      </c>
      <c r="BF641">
        <f t="shared" si="2575"/>
        <v>0</v>
      </c>
      <c r="BG641">
        <f t="shared" si="2575"/>
        <v>0</v>
      </c>
      <c r="BH641">
        <f t="shared" si="2575"/>
        <v>0</v>
      </c>
      <c r="BI641">
        <f t="shared" si="2575"/>
        <v>0</v>
      </c>
      <c r="BJ641">
        <f t="shared" si="2575"/>
        <v>0</v>
      </c>
      <c r="BK641">
        <f t="shared" si="2575"/>
        <v>0</v>
      </c>
      <c r="BL641">
        <f t="shared" si="2575"/>
        <v>0</v>
      </c>
      <c r="BM641">
        <f t="shared" si="2575"/>
        <v>0</v>
      </c>
      <c r="BN641">
        <f t="shared" si="2575"/>
        <v>0</v>
      </c>
      <c r="BO641">
        <f t="shared" si="2575"/>
        <v>0</v>
      </c>
      <c r="BP641">
        <f t="shared" si="2575"/>
        <v>0</v>
      </c>
      <c r="BQ641">
        <f t="shared" si="2575"/>
        <v>0</v>
      </c>
      <c r="BR641">
        <f t="shared" si="2575"/>
        <v>0</v>
      </c>
      <c r="BS641">
        <f t="shared" si="2575"/>
        <v>0</v>
      </c>
      <c r="BT641">
        <f t="shared" si="2575"/>
        <v>0</v>
      </c>
      <c r="BU641">
        <f t="shared" ref="BU641:DX641" si="2576">IF(AND($G641&gt;=BU$166,$G641&lt;BV$166)=TRUE,1,0)</f>
        <v>0</v>
      </c>
      <c r="BV641">
        <f t="shared" si="2576"/>
        <v>0</v>
      </c>
      <c r="BW641">
        <f t="shared" si="2576"/>
        <v>0</v>
      </c>
      <c r="BX641">
        <f t="shared" si="2576"/>
        <v>0</v>
      </c>
      <c r="BY641">
        <f t="shared" si="2576"/>
        <v>0</v>
      </c>
      <c r="BZ641">
        <f t="shared" si="2576"/>
        <v>0</v>
      </c>
      <c r="CA641">
        <f t="shared" si="2576"/>
        <v>1</v>
      </c>
      <c r="CB641">
        <f t="shared" si="2576"/>
        <v>0</v>
      </c>
      <c r="CC641">
        <f t="shared" si="2576"/>
        <v>0</v>
      </c>
      <c r="CD641">
        <f t="shared" si="2576"/>
        <v>0</v>
      </c>
      <c r="CE641">
        <f t="shared" si="2576"/>
        <v>0</v>
      </c>
      <c r="CF641">
        <f t="shared" si="2576"/>
        <v>0</v>
      </c>
      <c r="CG641">
        <f t="shared" si="2576"/>
        <v>0</v>
      </c>
      <c r="CH641">
        <f t="shared" si="2576"/>
        <v>0</v>
      </c>
      <c r="CI641">
        <f t="shared" si="2576"/>
        <v>0</v>
      </c>
      <c r="CJ641">
        <f t="shared" si="2576"/>
        <v>0</v>
      </c>
      <c r="CK641">
        <f t="shared" si="2576"/>
        <v>0</v>
      </c>
      <c r="CL641">
        <f t="shared" si="2576"/>
        <v>0</v>
      </c>
      <c r="CM641">
        <f t="shared" si="2576"/>
        <v>0</v>
      </c>
      <c r="CN641">
        <f t="shared" si="2576"/>
        <v>0</v>
      </c>
      <c r="CO641">
        <f t="shared" si="2576"/>
        <v>0</v>
      </c>
      <c r="CP641">
        <f t="shared" si="2576"/>
        <v>0</v>
      </c>
      <c r="CQ641">
        <f t="shared" si="2576"/>
        <v>0</v>
      </c>
      <c r="CR641">
        <f t="shared" si="2576"/>
        <v>0</v>
      </c>
      <c r="CS641">
        <f t="shared" si="2576"/>
        <v>0</v>
      </c>
      <c r="CT641">
        <f t="shared" si="2576"/>
        <v>0</v>
      </c>
      <c r="CU641">
        <f t="shared" si="2576"/>
        <v>0</v>
      </c>
      <c r="CV641">
        <f t="shared" si="2576"/>
        <v>0</v>
      </c>
      <c r="CW641">
        <f t="shared" si="2576"/>
        <v>0</v>
      </c>
      <c r="CX641">
        <f t="shared" si="2576"/>
        <v>0</v>
      </c>
      <c r="CY641">
        <f t="shared" si="2576"/>
        <v>0</v>
      </c>
      <c r="CZ641">
        <f t="shared" si="2576"/>
        <v>0</v>
      </c>
      <c r="DA641">
        <f t="shared" si="2576"/>
        <v>0</v>
      </c>
      <c r="DB641">
        <f t="shared" si="2576"/>
        <v>0</v>
      </c>
      <c r="DC641">
        <f t="shared" si="2576"/>
        <v>0</v>
      </c>
      <c r="DD641">
        <f t="shared" si="2576"/>
        <v>0</v>
      </c>
      <c r="DE641">
        <f t="shared" si="2576"/>
        <v>0</v>
      </c>
      <c r="DF641">
        <f t="shared" si="2576"/>
        <v>0</v>
      </c>
      <c r="DG641">
        <f t="shared" si="2576"/>
        <v>0</v>
      </c>
      <c r="DH641">
        <f t="shared" si="2576"/>
        <v>0</v>
      </c>
      <c r="DI641">
        <f t="shared" si="2576"/>
        <v>0</v>
      </c>
      <c r="DJ641">
        <f t="shared" si="2576"/>
        <v>0</v>
      </c>
      <c r="DK641">
        <f t="shared" si="2576"/>
        <v>0</v>
      </c>
      <c r="DL641">
        <f t="shared" si="2576"/>
        <v>0</v>
      </c>
      <c r="DM641">
        <f t="shared" si="2576"/>
        <v>0</v>
      </c>
      <c r="DN641">
        <f t="shared" si="2576"/>
        <v>0</v>
      </c>
      <c r="DO641">
        <f t="shared" si="2576"/>
        <v>0</v>
      </c>
      <c r="DP641">
        <f t="shared" si="2576"/>
        <v>0</v>
      </c>
      <c r="DQ641">
        <f t="shared" si="2576"/>
        <v>0</v>
      </c>
      <c r="DR641">
        <f t="shared" si="2576"/>
        <v>0</v>
      </c>
      <c r="DS641">
        <f t="shared" si="2576"/>
        <v>0</v>
      </c>
      <c r="DT641">
        <f t="shared" si="2576"/>
        <v>0</v>
      </c>
      <c r="DU641">
        <f t="shared" si="2576"/>
        <v>0</v>
      </c>
      <c r="DV641">
        <f t="shared" si="2576"/>
        <v>0</v>
      </c>
      <c r="DW641">
        <f t="shared" si="2576"/>
        <v>0</v>
      </c>
      <c r="DX641">
        <f t="shared" si="2576"/>
        <v>0</v>
      </c>
    </row>
    <row r="642" spans="1:128">
      <c r="A642">
        <f t="shared" si="2459"/>
        <v>0.4100000000000002</v>
      </c>
      <c r="B642">
        <f t="shared" si="2455"/>
        <v>1.2880529879718159</v>
      </c>
      <c r="C642">
        <f t="shared" ref="C642:G642" si="2577">C211</f>
        <v>1.3580603541455794</v>
      </c>
      <c r="D642">
        <f t="shared" si="2577"/>
        <v>2.1158338746877829</v>
      </c>
      <c r="E642">
        <f t="shared" si="2577"/>
        <v>1.1805976657888224</v>
      </c>
      <c r="F642">
        <f t="shared" si="2577"/>
        <v>-9.9021023410692965E-2</v>
      </c>
      <c r="G642">
        <f t="shared" si="2577"/>
        <v>0.12221071867178593</v>
      </c>
      <c r="I642">
        <f t="shared" ref="I642:BT642" si="2578">IF(AND($G642&gt;=I$166,$G642&lt;J$166)=TRUE,1,0)</f>
        <v>0</v>
      </c>
      <c r="J642">
        <f t="shared" si="2578"/>
        <v>0</v>
      </c>
      <c r="K642">
        <f t="shared" si="2578"/>
        <v>0</v>
      </c>
      <c r="L642">
        <f t="shared" si="2578"/>
        <v>0</v>
      </c>
      <c r="M642">
        <f t="shared" si="2578"/>
        <v>0</v>
      </c>
      <c r="N642">
        <f t="shared" si="2578"/>
        <v>0</v>
      </c>
      <c r="O642">
        <f t="shared" si="2578"/>
        <v>0</v>
      </c>
      <c r="P642">
        <f t="shared" si="2578"/>
        <v>0</v>
      </c>
      <c r="Q642">
        <f t="shared" si="2578"/>
        <v>0</v>
      </c>
      <c r="R642">
        <f t="shared" si="2578"/>
        <v>0</v>
      </c>
      <c r="S642">
        <f t="shared" si="2578"/>
        <v>0</v>
      </c>
      <c r="T642">
        <f t="shared" si="2578"/>
        <v>0</v>
      </c>
      <c r="U642">
        <f t="shared" si="2578"/>
        <v>0</v>
      </c>
      <c r="V642">
        <f t="shared" si="2578"/>
        <v>0</v>
      </c>
      <c r="W642">
        <f t="shared" si="2578"/>
        <v>0</v>
      </c>
      <c r="X642">
        <f t="shared" si="2578"/>
        <v>0</v>
      </c>
      <c r="Y642">
        <f t="shared" si="2578"/>
        <v>0</v>
      </c>
      <c r="Z642">
        <f t="shared" si="2578"/>
        <v>0</v>
      </c>
      <c r="AA642">
        <f t="shared" si="2578"/>
        <v>0</v>
      </c>
      <c r="AB642">
        <f t="shared" si="2578"/>
        <v>0</v>
      </c>
      <c r="AC642">
        <f t="shared" si="2578"/>
        <v>0</v>
      </c>
      <c r="AD642">
        <f t="shared" si="2578"/>
        <v>0</v>
      </c>
      <c r="AE642">
        <f t="shared" si="2578"/>
        <v>0</v>
      </c>
      <c r="AF642">
        <f t="shared" si="2578"/>
        <v>0</v>
      </c>
      <c r="AG642">
        <f t="shared" si="2578"/>
        <v>0</v>
      </c>
      <c r="AH642">
        <f t="shared" si="2578"/>
        <v>0</v>
      </c>
      <c r="AI642">
        <f t="shared" si="2578"/>
        <v>0</v>
      </c>
      <c r="AJ642">
        <f t="shared" si="2578"/>
        <v>0</v>
      </c>
      <c r="AK642">
        <f t="shared" si="2578"/>
        <v>0</v>
      </c>
      <c r="AL642">
        <f t="shared" si="2578"/>
        <v>0</v>
      </c>
      <c r="AM642">
        <f t="shared" si="2578"/>
        <v>0</v>
      </c>
      <c r="AN642">
        <f t="shared" si="2578"/>
        <v>0</v>
      </c>
      <c r="AO642">
        <f t="shared" si="2578"/>
        <v>0</v>
      </c>
      <c r="AP642">
        <f t="shared" si="2578"/>
        <v>0</v>
      </c>
      <c r="AQ642">
        <f t="shared" si="2578"/>
        <v>0</v>
      </c>
      <c r="AR642">
        <f t="shared" si="2578"/>
        <v>0</v>
      </c>
      <c r="AS642">
        <f t="shared" si="2578"/>
        <v>0</v>
      </c>
      <c r="AT642">
        <f t="shared" si="2578"/>
        <v>0</v>
      </c>
      <c r="AU642">
        <f t="shared" si="2578"/>
        <v>0</v>
      </c>
      <c r="AV642">
        <f t="shared" si="2578"/>
        <v>0</v>
      </c>
      <c r="AW642">
        <f t="shared" si="2578"/>
        <v>0</v>
      </c>
      <c r="AX642">
        <f t="shared" si="2578"/>
        <v>0</v>
      </c>
      <c r="AY642">
        <f t="shared" si="2578"/>
        <v>0</v>
      </c>
      <c r="AZ642">
        <f t="shared" si="2578"/>
        <v>0</v>
      </c>
      <c r="BA642">
        <f t="shared" si="2578"/>
        <v>0</v>
      </c>
      <c r="BB642">
        <f t="shared" si="2578"/>
        <v>0</v>
      </c>
      <c r="BC642">
        <f t="shared" si="2578"/>
        <v>0</v>
      </c>
      <c r="BD642">
        <f t="shared" si="2578"/>
        <v>0</v>
      </c>
      <c r="BE642">
        <f t="shared" si="2578"/>
        <v>0</v>
      </c>
      <c r="BF642">
        <f t="shared" si="2578"/>
        <v>0</v>
      </c>
      <c r="BG642">
        <f t="shared" si="2578"/>
        <v>0</v>
      </c>
      <c r="BH642">
        <f t="shared" si="2578"/>
        <v>0</v>
      </c>
      <c r="BI642">
        <f t="shared" si="2578"/>
        <v>0</v>
      </c>
      <c r="BJ642">
        <f t="shared" si="2578"/>
        <v>0</v>
      </c>
      <c r="BK642">
        <f t="shared" si="2578"/>
        <v>0</v>
      </c>
      <c r="BL642">
        <f t="shared" si="2578"/>
        <v>0</v>
      </c>
      <c r="BM642">
        <f t="shared" si="2578"/>
        <v>0</v>
      </c>
      <c r="BN642">
        <f t="shared" si="2578"/>
        <v>0</v>
      </c>
      <c r="BO642">
        <f t="shared" si="2578"/>
        <v>0</v>
      </c>
      <c r="BP642">
        <f t="shared" si="2578"/>
        <v>0</v>
      </c>
      <c r="BQ642">
        <f t="shared" si="2578"/>
        <v>0</v>
      </c>
      <c r="BR642">
        <f t="shared" si="2578"/>
        <v>0</v>
      </c>
      <c r="BS642">
        <f t="shared" si="2578"/>
        <v>0</v>
      </c>
      <c r="BT642">
        <f t="shared" si="2578"/>
        <v>0</v>
      </c>
      <c r="BU642">
        <f t="shared" ref="BU642:DX642" si="2579">IF(AND($G642&gt;=BU$166,$G642&lt;BV$166)=TRUE,1,0)</f>
        <v>0</v>
      </c>
      <c r="BV642">
        <f t="shared" si="2579"/>
        <v>0</v>
      </c>
      <c r="BW642">
        <f t="shared" si="2579"/>
        <v>0</v>
      </c>
      <c r="BX642">
        <f t="shared" si="2579"/>
        <v>0</v>
      </c>
      <c r="BY642">
        <f t="shared" si="2579"/>
        <v>0</v>
      </c>
      <c r="BZ642">
        <f t="shared" si="2579"/>
        <v>0</v>
      </c>
      <c r="CA642">
        <f t="shared" si="2579"/>
        <v>0</v>
      </c>
      <c r="CB642">
        <f t="shared" si="2579"/>
        <v>1</v>
      </c>
      <c r="CC642">
        <f t="shared" si="2579"/>
        <v>0</v>
      </c>
      <c r="CD642">
        <f t="shared" si="2579"/>
        <v>0</v>
      </c>
      <c r="CE642">
        <f t="shared" si="2579"/>
        <v>0</v>
      </c>
      <c r="CF642">
        <f t="shared" si="2579"/>
        <v>0</v>
      </c>
      <c r="CG642">
        <f t="shared" si="2579"/>
        <v>0</v>
      </c>
      <c r="CH642">
        <f t="shared" si="2579"/>
        <v>0</v>
      </c>
      <c r="CI642">
        <f t="shared" si="2579"/>
        <v>0</v>
      </c>
      <c r="CJ642">
        <f t="shared" si="2579"/>
        <v>0</v>
      </c>
      <c r="CK642">
        <f t="shared" si="2579"/>
        <v>0</v>
      </c>
      <c r="CL642">
        <f t="shared" si="2579"/>
        <v>0</v>
      </c>
      <c r="CM642">
        <f t="shared" si="2579"/>
        <v>0</v>
      </c>
      <c r="CN642">
        <f t="shared" si="2579"/>
        <v>0</v>
      </c>
      <c r="CO642">
        <f t="shared" si="2579"/>
        <v>0</v>
      </c>
      <c r="CP642">
        <f t="shared" si="2579"/>
        <v>0</v>
      </c>
      <c r="CQ642">
        <f t="shared" si="2579"/>
        <v>0</v>
      </c>
      <c r="CR642">
        <f t="shared" si="2579"/>
        <v>0</v>
      </c>
      <c r="CS642">
        <f t="shared" si="2579"/>
        <v>0</v>
      </c>
      <c r="CT642">
        <f t="shared" si="2579"/>
        <v>0</v>
      </c>
      <c r="CU642">
        <f t="shared" si="2579"/>
        <v>0</v>
      </c>
      <c r="CV642">
        <f t="shared" si="2579"/>
        <v>0</v>
      </c>
      <c r="CW642">
        <f t="shared" si="2579"/>
        <v>0</v>
      </c>
      <c r="CX642">
        <f t="shared" si="2579"/>
        <v>0</v>
      </c>
      <c r="CY642">
        <f t="shared" si="2579"/>
        <v>0</v>
      </c>
      <c r="CZ642">
        <f t="shared" si="2579"/>
        <v>0</v>
      </c>
      <c r="DA642">
        <f t="shared" si="2579"/>
        <v>0</v>
      </c>
      <c r="DB642">
        <f t="shared" si="2579"/>
        <v>0</v>
      </c>
      <c r="DC642">
        <f t="shared" si="2579"/>
        <v>0</v>
      </c>
      <c r="DD642">
        <f t="shared" si="2579"/>
        <v>0</v>
      </c>
      <c r="DE642">
        <f t="shared" si="2579"/>
        <v>0</v>
      </c>
      <c r="DF642">
        <f t="shared" si="2579"/>
        <v>0</v>
      </c>
      <c r="DG642">
        <f t="shared" si="2579"/>
        <v>0</v>
      </c>
      <c r="DH642">
        <f t="shared" si="2579"/>
        <v>0</v>
      </c>
      <c r="DI642">
        <f t="shared" si="2579"/>
        <v>0</v>
      </c>
      <c r="DJ642">
        <f t="shared" si="2579"/>
        <v>0</v>
      </c>
      <c r="DK642">
        <f t="shared" si="2579"/>
        <v>0</v>
      </c>
      <c r="DL642">
        <f t="shared" si="2579"/>
        <v>0</v>
      </c>
      <c r="DM642">
        <f t="shared" si="2579"/>
        <v>0</v>
      </c>
      <c r="DN642">
        <f t="shared" si="2579"/>
        <v>0</v>
      </c>
      <c r="DO642">
        <f t="shared" si="2579"/>
        <v>0</v>
      </c>
      <c r="DP642">
        <f t="shared" si="2579"/>
        <v>0</v>
      </c>
      <c r="DQ642">
        <f t="shared" si="2579"/>
        <v>0</v>
      </c>
      <c r="DR642">
        <f t="shared" si="2579"/>
        <v>0</v>
      </c>
      <c r="DS642">
        <f t="shared" si="2579"/>
        <v>0</v>
      </c>
      <c r="DT642">
        <f t="shared" si="2579"/>
        <v>0</v>
      </c>
      <c r="DU642">
        <f t="shared" si="2579"/>
        <v>0</v>
      </c>
      <c r="DV642">
        <f t="shared" si="2579"/>
        <v>0</v>
      </c>
      <c r="DW642">
        <f t="shared" si="2579"/>
        <v>0</v>
      </c>
      <c r="DX642">
        <f t="shared" si="2579"/>
        <v>0</v>
      </c>
    </row>
    <row r="643" spans="1:128">
      <c r="A643">
        <f t="shared" si="2459"/>
        <v>0.42000000000000021</v>
      </c>
      <c r="B643">
        <f t="shared" si="2455"/>
        <v>1.3194689145077139</v>
      </c>
      <c r="C643">
        <f t="shared" ref="C643:G643" si="2580">C212</f>
        <v>1.3697834427543152</v>
      </c>
      <c r="D643">
        <f t="shared" si="2580"/>
        <v>2.0510860223920275</v>
      </c>
      <c r="E643">
        <f t="shared" si="2580"/>
        <v>1.0201687029481654</v>
      </c>
      <c r="F643">
        <f t="shared" si="2580"/>
        <v>-0.17389130038712231</v>
      </c>
      <c r="G643">
        <f t="shared" si="2580"/>
        <v>0.26312472406170323</v>
      </c>
      <c r="I643">
        <f t="shared" ref="I643:BT643" si="2581">IF(AND($G643&gt;=I$166,$G643&lt;J$166)=TRUE,1,0)</f>
        <v>0</v>
      </c>
      <c r="J643">
        <f t="shared" si="2581"/>
        <v>0</v>
      </c>
      <c r="K643">
        <f t="shared" si="2581"/>
        <v>0</v>
      </c>
      <c r="L643">
        <f t="shared" si="2581"/>
        <v>0</v>
      </c>
      <c r="M643">
        <f t="shared" si="2581"/>
        <v>0</v>
      </c>
      <c r="N643">
        <f t="shared" si="2581"/>
        <v>0</v>
      </c>
      <c r="O643">
        <f t="shared" si="2581"/>
        <v>0</v>
      </c>
      <c r="P643">
        <f t="shared" si="2581"/>
        <v>0</v>
      </c>
      <c r="Q643">
        <f t="shared" si="2581"/>
        <v>0</v>
      </c>
      <c r="R643">
        <f t="shared" si="2581"/>
        <v>0</v>
      </c>
      <c r="S643">
        <f t="shared" si="2581"/>
        <v>0</v>
      </c>
      <c r="T643">
        <f t="shared" si="2581"/>
        <v>0</v>
      </c>
      <c r="U643">
        <f t="shared" si="2581"/>
        <v>0</v>
      </c>
      <c r="V643">
        <f t="shared" si="2581"/>
        <v>0</v>
      </c>
      <c r="W643">
        <f t="shared" si="2581"/>
        <v>0</v>
      </c>
      <c r="X643">
        <f t="shared" si="2581"/>
        <v>0</v>
      </c>
      <c r="Y643">
        <f t="shared" si="2581"/>
        <v>0</v>
      </c>
      <c r="Z643">
        <f t="shared" si="2581"/>
        <v>0</v>
      </c>
      <c r="AA643">
        <f t="shared" si="2581"/>
        <v>0</v>
      </c>
      <c r="AB643">
        <f t="shared" si="2581"/>
        <v>0</v>
      </c>
      <c r="AC643">
        <f t="shared" si="2581"/>
        <v>0</v>
      </c>
      <c r="AD643">
        <f t="shared" si="2581"/>
        <v>0</v>
      </c>
      <c r="AE643">
        <f t="shared" si="2581"/>
        <v>0</v>
      </c>
      <c r="AF643">
        <f t="shared" si="2581"/>
        <v>0</v>
      </c>
      <c r="AG643">
        <f t="shared" si="2581"/>
        <v>0</v>
      </c>
      <c r="AH643">
        <f t="shared" si="2581"/>
        <v>0</v>
      </c>
      <c r="AI643">
        <f t="shared" si="2581"/>
        <v>0</v>
      </c>
      <c r="AJ643">
        <f t="shared" si="2581"/>
        <v>0</v>
      </c>
      <c r="AK643">
        <f t="shared" si="2581"/>
        <v>0</v>
      </c>
      <c r="AL643">
        <f t="shared" si="2581"/>
        <v>0</v>
      </c>
      <c r="AM643">
        <f t="shared" si="2581"/>
        <v>0</v>
      </c>
      <c r="AN643">
        <f t="shared" si="2581"/>
        <v>0</v>
      </c>
      <c r="AO643">
        <f t="shared" si="2581"/>
        <v>0</v>
      </c>
      <c r="AP643">
        <f t="shared" si="2581"/>
        <v>0</v>
      </c>
      <c r="AQ643">
        <f t="shared" si="2581"/>
        <v>0</v>
      </c>
      <c r="AR643">
        <f t="shared" si="2581"/>
        <v>0</v>
      </c>
      <c r="AS643">
        <f t="shared" si="2581"/>
        <v>0</v>
      </c>
      <c r="AT643">
        <f t="shared" si="2581"/>
        <v>0</v>
      </c>
      <c r="AU643">
        <f t="shared" si="2581"/>
        <v>0</v>
      </c>
      <c r="AV643">
        <f t="shared" si="2581"/>
        <v>0</v>
      </c>
      <c r="AW643">
        <f t="shared" si="2581"/>
        <v>0</v>
      </c>
      <c r="AX643">
        <f t="shared" si="2581"/>
        <v>0</v>
      </c>
      <c r="AY643">
        <f t="shared" si="2581"/>
        <v>0</v>
      </c>
      <c r="AZ643">
        <f t="shared" si="2581"/>
        <v>0</v>
      </c>
      <c r="BA643">
        <f t="shared" si="2581"/>
        <v>0</v>
      </c>
      <c r="BB643">
        <f t="shared" si="2581"/>
        <v>0</v>
      </c>
      <c r="BC643">
        <f t="shared" si="2581"/>
        <v>0</v>
      </c>
      <c r="BD643">
        <f t="shared" si="2581"/>
        <v>0</v>
      </c>
      <c r="BE643">
        <f t="shared" si="2581"/>
        <v>0</v>
      </c>
      <c r="BF643">
        <f t="shared" si="2581"/>
        <v>0</v>
      </c>
      <c r="BG643">
        <f t="shared" si="2581"/>
        <v>0</v>
      </c>
      <c r="BH643">
        <f t="shared" si="2581"/>
        <v>0</v>
      </c>
      <c r="BI643">
        <f t="shared" si="2581"/>
        <v>0</v>
      </c>
      <c r="BJ643">
        <f t="shared" si="2581"/>
        <v>0</v>
      </c>
      <c r="BK643">
        <f t="shared" si="2581"/>
        <v>0</v>
      </c>
      <c r="BL643">
        <f t="shared" si="2581"/>
        <v>0</v>
      </c>
      <c r="BM643">
        <f t="shared" si="2581"/>
        <v>0</v>
      </c>
      <c r="BN643">
        <f t="shared" si="2581"/>
        <v>0</v>
      </c>
      <c r="BO643">
        <f t="shared" si="2581"/>
        <v>0</v>
      </c>
      <c r="BP643">
        <f t="shared" si="2581"/>
        <v>0</v>
      </c>
      <c r="BQ643">
        <f t="shared" si="2581"/>
        <v>0</v>
      </c>
      <c r="BR643">
        <f t="shared" si="2581"/>
        <v>0</v>
      </c>
      <c r="BS643">
        <f t="shared" si="2581"/>
        <v>0</v>
      </c>
      <c r="BT643">
        <f t="shared" si="2581"/>
        <v>0</v>
      </c>
      <c r="BU643">
        <f t="shared" ref="BU643:DX643" si="2582">IF(AND($G643&gt;=BU$166,$G643&lt;BV$166)=TRUE,1,0)</f>
        <v>0</v>
      </c>
      <c r="BV643">
        <f t="shared" si="2582"/>
        <v>0</v>
      </c>
      <c r="BW643">
        <f t="shared" si="2582"/>
        <v>0</v>
      </c>
      <c r="BX643">
        <f t="shared" si="2582"/>
        <v>0</v>
      </c>
      <c r="BY643">
        <f t="shared" si="2582"/>
        <v>0</v>
      </c>
      <c r="BZ643">
        <f t="shared" si="2582"/>
        <v>0</v>
      </c>
      <c r="CA643">
        <f t="shared" si="2582"/>
        <v>0</v>
      </c>
      <c r="CB643">
        <f t="shared" si="2582"/>
        <v>0</v>
      </c>
      <c r="CC643">
        <f t="shared" si="2582"/>
        <v>0</v>
      </c>
      <c r="CD643">
        <f t="shared" si="2582"/>
        <v>1</v>
      </c>
      <c r="CE643">
        <f t="shared" si="2582"/>
        <v>0</v>
      </c>
      <c r="CF643">
        <f t="shared" si="2582"/>
        <v>0</v>
      </c>
      <c r="CG643">
        <f t="shared" si="2582"/>
        <v>0</v>
      </c>
      <c r="CH643">
        <f t="shared" si="2582"/>
        <v>0</v>
      </c>
      <c r="CI643">
        <f t="shared" si="2582"/>
        <v>0</v>
      </c>
      <c r="CJ643">
        <f t="shared" si="2582"/>
        <v>0</v>
      </c>
      <c r="CK643">
        <f t="shared" si="2582"/>
        <v>0</v>
      </c>
      <c r="CL643">
        <f t="shared" si="2582"/>
        <v>0</v>
      </c>
      <c r="CM643">
        <f t="shared" si="2582"/>
        <v>0</v>
      </c>
      <c r="CN643">
        <f t="shared" si="2582"/>
        <v>0</v>
      </c>
      <c r="CO643">
        <f t="shared" si="2582"/>
        <v>0</v>
      </c>
      <c r="CP643">
        <f t="shared" si="2582"/>
        <v>0</v>
      </c>
      <c r="CQ643">
        <f t="shared" si="2582"/>
        <v>0</v>
      </c>
      <c r="CR643">
        <f t="shared" si="2582"/>
        <v>0</v>
      </c>
      <c r="CS643">
        <f t="shared" si="2582"/>
        <v>0</v>
      </c>
      <c r="CT643">
        <f t="shared" si="2582"/>
        <v>0</v>
      </c>
      <c r="CU643">
        <f t="shared" si="2582"/>
        <v>0</v>
      </c>
      <c r="CV643">
        <f t="shared" si="2582"/>
        <v>0</v>
      </c>
      <c r="CW643">
        <f t="shared" si="2582"/>
        <v>0</v>
      </c>
      <c r="CX643">
        <f t="shared" si="2582"/>
        <v>0</v>
      </c>
      <c r="CY643">
        <f t="shared" si="2582"/>
        <v>0</v>
      </c>
      <c r="CZ643">
        <f t="shared" si="2582"/>
        <v>0</v>
      </c>
      <c r="DA643">
        <f t="shared" si="2582"/>
        <v>0</v>
      </c>
      <c r="DB643">
        <f t="shared" si="2582"/>
        <v>0</v>
      </c>
      <c r="DC643">
        <f t="shared" si="2582"/>
        <v>0</v>
      </c>
      <c r="DD643">
        <f t="shared" si="2582"/>
        <v>0</v>
      </c>
      <c r="DE643">
        <f t="shared" si="2582"/>
        <v>0</v>
      </c>
      <c r="DF643">
        <f t="shared" si="2582"/>
        <v>0</v>
      </c>
      <c r="DG643">
        <f t="shared" si="2582"/>
        <v>0</v>
      </c>
      <c r="DH643">
        <f t="shared" si="2582"/>
        <v>0</v>
      </c>
      <c r="DI643">
        <f t="shared" si="2582"/>
        <v>0</v>
      </c>
      <c r="DJ643">
        <f t="shared" si="2582"/>
        <v>0</v>
      </c>
      <c r="DK643">
        <f t="shared" si="2582"/>
        <v>0</v>
      </c>
      <c r="DL643">
        <f t="shared" si="2582"/>
        <v>0</v>
      </c>
      <c r="DM643">
        <f t="shared" si="2582"/>
        <v>0</v>
      </c>
      <c r="DN643">
        <f t="shared" si="2582"/>
        <v>0</v>
      </c>
      <c r="DO643">
        <f t="shared" si="2582"/>
        <v>0</v>
      </c>
      <c r="DP643">
        <f t="shared" si="2582"/>
        <v>0</v>
      </c>
      <c r="DQ643">
        <f t="shared" si="2582"/>
        <v>0</v>
      </c>
      <c r="DR643">
        <f t="shared" si="2582"/>
        <v>0</v>
      </c>
      <c r="DS643">
        <f t="shared" si="2582"/>
        <v>0</v>
      </c>
      <c r="DT643">
        <f t="shared" si="2582"/>
        <v>0</v>
      </c>
      <c r="DU643">
        <f t="shared" si="2582"/>
        <v>0</v>
      </c>
      <c r="DV643">
        <f t="shared" si="2582"/>
        <v>0</v>
      </c>
      <c r="DW643">
        <f t="shared" si="2582"/>
        <v>0</v>
      </c>
      <c r="DX643">
        <f t="shared" si="2582"/>
        <v>0</v>
      </c>
    </row>
    <row r="644" spans="1:128">
      <c r="A644">
        <f t="shared" si="2459"/>
        <v>0.43000000000000022</v>
      </c>
      <c r="B644">
        <f t="shared" si="2455"/>
        <v>1.3508848410436116</v>
      </c>
      <c r="C644">
        <f t="shared" ref="C644:G644" si="2583">C213</f>
        <v>1.3801547204810121</v>
      </c>
      <c r="D644">
        <f t="shared" si="2583"/>
        <v>1.9822975691899449</v>
      </c>
      <c r="E644">
        <f t="shared" si="2583"/>
        <v>0.86484963431116135</v>
      </c>
      <c r="F644">
        <f t="shared" si="2583"/>
        <v>-0.22482064361043119</v>
      </c>
      <c r="G644">
        <f t="shared" si="2583"/>
        <v>0.417218878309778</v>
      </c>
      <c r="I644">
        <f t="shared" ref="I644:BT644" si="2584">IF(AND($G644&gt;=I$166,$G644&lt;J$166)=TRUE,1,0)</f>
        <v>0</v>
      </c>
      <c r="J644">
        <f t="shared" si="2584"/>
        <v>0</v>
      </c>
      <c r="K644">
        <f t="shared" si="2584"/>
        <v>0</v>
      </c>
      <c r="L644">
        <f t="shared" si="2584"/>
        <v>0</v>
      </c>
      <c r="M644">
        <f t="shared" si="2584"/>
        <v>0</v>
      </c>
      <c r="N644">
        <f t="shared" si="2584"/>
        <v>0</v>
      </c>
      <c r="O644">
        <f t="shared" si="2584"/>
        <v>0</v>
      </c>
      <c r="P644">
        <f t="shared" si="2584"/>
        <v>0</v>
      </c>
      <c r="Q644">
        <f t="shared" si="2584"/>
        <v>0</v>
      </c>
      <c r="R644">
        <f t="shared" si="2584"/>
        <v>0</v>
      </c>
      <c r="S644">
        <f t="shared" si="2584"/>
        <v>0</v>
      </c>
      <c r="T644">
        <f t="shared" si="2584"/>
        <v>0</v>
      </c>
      <c r="U644">
        <f t="shared" si="2584"/>
        <v>0</v>
      </c>
      <c r="V644">
        <f t="shared" si="2584"/>
        <v>0</v>
      </c>
      <c r="W644">
        <f t="shared" si="2584"/>
        <v>0</v>
      </c>
      <c r="X644">
        <f t="shared" si="2584"/>
        <v>0</v>
      </c>
      <c r="Y644">
        <f t="shared" si="2584"/>
        <v>0</v>
      </c>
      <c r="Z644">
        <f t="shared" si="2584"/>
        <v>0</v>
      </c>
      <c r="AA644">
        <f t="shared" si="2584"/>
        <v>0</v>
      </c>
      <c r="AB644">
        <f t="shared" si="2584"/>
        <v>0</v>
      </c>
      <c r="AC644">
        <f t="shared" si="2584"/>
        <v>0</v>
      </c>
      <c r="AD644">
        <f t="shared" si="2584"/>
        <v>0</v>
      </c>
      <c r="AE644">
        <f t="shared" si="2584"/>
        <v>0</v>
      </c>
      <c r="AF644">
        <f t="shared" si="2584"/>
        <v>0</v>
      </c>
      <c r="AG644">
        <f t="shared" si="2584"/>
        <v>0</v>
      </c>
      <c r="AH644">
        <f t="shared" si="2584"/>
        <v>0</v>
      </c>
      <c r="AI644">
        <f t="shared" si="2584"/>
        <v>0</v>
      </c>
      <c r="AJ644">
        <f t="shared" si="2584"/>
        <v>0</v>
      </c>
      <c r="AK644">
        <f t="shared" si="2584"/>
        <v>0</v>
      </c>
      <c r="AL644">
        <f t="shared" si="2584"/>
        <v>0</v>
      </c>
      <c r="AM644">
        <f t="shared" si="2584"/>
        <v>0</v>
      </c>
      <c r="AN644">
        <f t="shared" si="2584"/>
        <v>0</v>
      </c>
      <c r="AO644">
        <f t="shared" si="2584"/>
        <v>0</v>
      </c>
      <c r="AP644">
        <f t="shared" si="2584"/>
        <v>0</v>
      </c>
      <c r="AQ644">
        <f t="shared" si="2584"/>
        <v>0</v>
      </c>
      <c r="AR644">
        <f t="shared" si="2584"/>
        <v>0</v>
      </c>
      <c r="AS644">
        <f t="shared" si="2584"/>
        <v>0</v>
      </c>
      <c r="AT644">
        <f t="shared" si="2584"/>
        <v>0</v>
      </c>
      <c r="AU644">
        <f t="shared" si="2584"/>
        <v>0</v>
      </c>
      <c r="AV644">
        <f t="shared" si="2584"/>
        <v>0</v>
      </c>
      <c r="AW644">
        <f t="shared" si="2584"/>
        <v>0</v>
      </c>
      <c r="AX644">
        <f t="shared" si="2584"/>
        <v>0</v>
      </c>
      <c r="AY644">
        <f t="shared" si="2584"/>
        <v>0</v>
      </c>
      <c r="AZ644">
        <f t="shared" si="2584"/>
        <v>0</v>
      </c>
      <c r="BA644">
        <f t="shared" si="2584"/>
        <v>0</v>
      </c>
      <c r="BB644">
        <f t="shared" si="2584"/>
        <v>0</v>
      </c>
      <c r="BC644">
        <f t="shared" si="2584"/>
        <v>0</v>
      </c>
      <c r="BD644">
        <f t="shared" si="2584"/>
        <v>0</v>
      </c>
      <c r="BE644">
        <f t="shared" si="2584"/>
        <v>0</v>
      </c>
      <c r="BF644">
        <f t="shared" si="2584"/>
        <v>0</v>
      </c>
      <c r="BG644">
        <f t="shared" si="2584"/>
        <v>0</v>
      </c>
      <c r="BH644">
        <f t="shared" si="2584"/>
        <v>0</v>
      </c>
      <c r="BI644">
        <f t="shared" si="2584"/>
        <v>0</v>
      </c>
      <c r="BJ644">
        <f t="shared" si="2584"/>
        <v>0</v>
      </c>
      <c r="BK644">
        <f t="shared" si="2584"/>
        <v>0</v>
      </c>
      <c r="BL644">
        <f t="shared" si="2584"/>
        <v>0</v>
      </c>
      <c r="BM644">
        <f t="shared" si="2584"/>
        <v>0</v>
      </c>
      <c r="BN644">
        <f t="shared" si="2584"/>
        <v>0</v>
      </c>
      <c r="BO644">
        <f t="shared" si="2584"/>
        <v>0</v>
      </c>
      <c r="BP644">
        <f t="shared" si="2584"/>
        <v>0</v>
      </c>
      <c r="BQ644">
        <f t="shared" si="2584"/>
        <v>0</v>
      </c>
      <c r="BR644">
        <f t="shared" si="2584"/>
        <v>0</v>
      </c>
      <c r="BS644">
        <f t="shared" si="2584"/>
        <v>0</v>
      </c>
      <c r="BT644">
        <f t="shared" si="2584"/>
        <v>0</v>
      </c>
      <c r="BU644">
        <f t="shared" ref="BU644:DX644" si="2585">IF(AND($G644&gt;=BU$166,$G644&lt;BV$166)=TRUE,1,0)</f>
        <v>0</v>
      </c>
      <c r="BV644">
        <f t="shared" si="2585"/>
        <v>0</v>
      </c>
      <c r="BW644">
        <f t="shared" si="2585"/>
        <v>0</v>
      </c>
      <c r="BX644">
        <f t="shared" si="2585"/>
        <v>0</v>
      </c>
      <c r="BY644">
        <f t="shared" si="2585"/>
        <v>0</v>
      </c>
      <c r="BZ644">
        <f t="shared" si="2585"/>
        <v>0</v>
      </c>
      <c r="CA644">
        <f t="shared" si="2585"/>
        <v>0</v>
      </c>
      <c r="CB644">
        <f t="shared" si="2585"/>
        <v>0</v>
      </c>
      <c r="CC644">
        <f t="shared" si="2585"/>
        <v>0</v>
      </c>
      <c r="CD644">
        <f t="shared" si="2585"/>
        <v>0</v>
      </c>
      <c r="CE644">
        <f t="shared" si="2585"/>
        <v>1</v>
      </c>
      <c r="CF644">
        <f t="shared" si="2585"/>
        <v>0</v>
      </c>
      <c r="CG644">
        <f t="shared" si="2585"/>
        <v>0</v>
      </c>
      <c r="CH644">
        <f t="shared" si="2585"/>
        <v>0</v>
      </c>
      <c r="CI644">
        <f t="shared" si="2585"/>
        <v>0</v>
      </c>
      <c r="CJ644">
        <f t="shared" si="2585"/>
        <v>0</v>
      </c>
      <c r="CK644">
        <f t="shared" si="2585"/>
        <v>0</v>
      </c>
      <c r="CL644">
        <f t="shared" si="2585"/>
        <v>0</v>
      </c>
      <c r="CM644">
        <f t="shared" si="2585"/>
        <v>0</v>
      </c>
      <c r="CN644">
        <f t="shared" si="2585"/>
        <v>0</v>
      </c>
      <c r="CO644">
        <f t="shared" si="2585"/>
        <v>0</v>
      </c>
      <c r="CP644">
        <f t="shared" si="2585"/>
        <v>0</v>
      </c>
      <c r="CQ644">
        <f t="shared" si="2585"/>
        <v>0</v>
      </c>
      <c r="CR644">
        <f t="shared" si="2585"/>
        <v>0</v>
      </c>
      <c r="CS644">
        <f t="shared" si="2585"/>
        <v>0</v>
      </c>
      <c r="CT644">
        <f t="shared" si="2585"/>
        <v>0</v>
      </c>
      <c r="CU644">
        <f t="shared" si="2585"/>
        <v>0</v>
      </c>
      <c r="CV644">
        <f t="shared" si="2585"/>
        <v>0</v>
      </c>
      <c r="CW644">
        <f t="shared" si="2585"/>
        <v>0</v>
      </c>
      <c r="CX644">
        <f t="shared" si="2585"/>
        <v>0</v>
      </c>
      <c r="CY644">
        <f t="shared" si="2585"/>
        <v>0</v>
      </c>
      <c r="CZ644">
        <f t="shared" si="2585"/>
        <v>0</v>
      </c>
      <c r="DA644">
        <f t="shared" si="2585"/>
        <v>0</v>
      </c>
      <c r="DB644">
        <f t="shared" si="2585"/>
        <v>0</v>
      </c>
      <c r="DC644">
        <f t="shared" si="2585"/>
        <v>0</v>
      </c>
      <c r="DD644">
        <f t="shared" si="2585"/>
        <v>0</v>
      </c>
      <c r="DE644">
        <f t="shared" si="2585"/>
        <v>0</v>
      </c>
      <c r="DF644">
        <f t="shared" si="2585"/>
        <v>0</v>
      </c>
      <c r="DG644">
        <f t="shared" si="2585"/>
        <v>0</v>
      </c>
      <c r="DH644">
        <f t="shared" si="2585"/>
        <v>0</v>
      </c>
      <c r="DI644">
        <f t="shared" si="2585"/>
        <v>0</v>
      </c>
      <c r="DJ644">
        <f t="shared" si="2585"/>
        <v>0</v>
      </c>
      <c r="DK644">
        <f t="shared" si="2585"/>
        <v>0</v>
      </c>
      <c r="DL644">
        <f t="shared" si="2585"/>
        <v>0</v>
      </c>
      <c r="DM644">
        <f t="shared" si="2585"/>
        <v>0</v>
      </c>
      <c r="DN644">
        <f t="shared" si="2585"/>
        <v>0</v>
      </c>
      <c r="DO644">
        <f t="shared" si="2585"/>
        <v>0</v>
      </c>
      <c r="DP644">
        <f t="shared" si="2585"/>
        <v>0</v>
      </c>
      <c r="DQ644">
        <f t="shared" si="2585"/>
        <v>0</v>
      </c>
      <c r="DR644">
        <f t="shared" si="2585"/>
        <v>0</v>
      </c>
      <c r="DS644">
        <f t="shared" si="2585"/>
        <v>0</v>
      </c>
      <c r="DT644">
        <f t="shared" si="2585"/>
        <v>0</v>
      </c>
      <c r="DU644">
        <f t="shared" si="2585"/>
        <v>0</v>
      </c>
      <c r="DV644">
        <f t="shared" si="2585"/>
        <v>0</v>
      </c>
      <c r="DW644">
        <f t="shared" si="2585"/>
        <v>0</v>
      </c>
      <c r="DX644">
        <f t="shared" si="2585"/>
        <v>0</v>
      </c>
    </row>
    <row r="645" spans="1:128">
      <c r="A645">
        <f t="shared" si="2459"/>
        <v>0.44000000000000022</v>
      </c>
      <c r="B645">
        <f t="shared" si="2455"/>
        <v>1.3823007675795096</v>
      </c>
      <c r="C645">
        <f t="shared" ref="C645:G645" si="2586">C214</f>
        <v>1.3891639521266927</v>
      </c>
      <c r="D645">
        <f t="shared" si="2586"/>
        <v>1.9097706871758917</v>
      </c>
      <c r="E645">
        <f t="shared" si="2586"/>
        <v>0.71571068384060066</v>
      </c>
      <c r="F645">
        <f t="shared" si="2586"/>
        <v>-0.25238511744700043</v>
      </c>
      <c r="G645">
        <f t="shared" si="2586"/>
        <v>0.57886875810791028</v>
      </c>
      <c r="I645">
        <f t="shared" ref="I645:BT645" si="2587">IF(AND($G645&gt;=I$166,$G645&lt;J$166)=TRUE,1,0)</f>
        <v>0</v>
      </c>
      <c r="J645">
        <f t="shared" si="2587"/>
        <v>0</v>
      </c>
      <c r="K645">
        <f t="shared" si="2587"/>
        <v>0</v>
      </c>
      <c r="L645">
        <f t="shared" si="2587"/>
        <v>0</v>
      </c>
      <c r="M645">
        <f t="shared" si="2587"/>
        <v>0</v>
      </c>
      <c r="N645">
        <f t="shared" si="2587"/>
        <v>0</v>
      </c>
      <c r="O645">
        <f t="shared" si="2587"/>
        <v>0</v>
      </c>
      <c r="P645">
        <f t="shared" si="2587"/>
        <v>0</v>
      </c>
      <c r="Q645">
        <f t="shared" si="2587"/>
        <v>0</v>
      </c>
      <c r="R645">
        <f t="shared" si="2587"/>
        <v>0</v>
      </c>
      <c r="S645">
        <f t="shared" si="2587"/>
        <v>0</v>
      </c>
      <c r="T645">
        <f t="shared" si="2587"/>
        <v>0</v>
      </c>
      <c r="U645">
        <f t="shared" si="2587"/>
        <v>0</v>
      </c>
      <c r="V645">
        <f t="shared" si="2587"/>
        <v>0</v>
      </c>
      <c r="W645">
        <f t="shared" si="2587"/>
        <v>0</v>
      </c>
      <c r="X645">
        <f t="shared" si="2587"/>
        <v>0</v>
      </c>
      <c r="Y645">
        <f t="shared" si="2587"/>
        <v>0</v>
      </c>
      <c r="Z645">
        <f t="shared" si="2587"/>
        <v>0</v>
      </c>
      <c r="AA645">
        <f t="shared" si="2587"/>
        <v>0</v>
      </c>
      <c r="AB645">
        <f t="shared" si="2587"/>
        <v>0</v>
      </c>
      <c r="AC645">
        <f t="shared" si="2587"/>
        <v>0</v>
      </c>
      <c r="AD645">
        <f t="shared" si="2587"/>
        <v>0</v>
      </c>
      <c r="AE645">
        <f t="shared" si="2587"/>
        <v>0</v>
      </c>
      <c r="AF645">
        <f t="shared" si="2587"/>
        <v>0</v>
      </c>
      <c r="AG645">
        <f t="shared" si="2587"/>
        <v>0</v>
      </c>
      <c r="AH645">
        <f t="shared" si="2587"/>
        <v>0</v>
      </c>
      <c r="AI645">
        <f t="shared" si="2587"/>
        <v>0</v>
      </c>
      <c r="AJ645">
        <f t="shared" si="2587"/>
        <v>0</v>
      </c>
      <c r="AK645">
        <f t="shared" si="2587"/>
        <v>0</v>
      </c>
      <c r="AL645">
        <f t="shared" si="2587"/>
        <v>0</v>
      </c>
      <c r="AM645">
        <f t="shared" si="2587"/>
        <v>0</v>
      </c>
      <c r="AN645">
        <f t="shared" si="2587"/>
        <v>0</v>
      </c>
      <c r="AO645">
        <f t="shared" si="2587"/>
        <v>0</v>
      </c>
      <c r="AP645">
        <f t="shared" si="2587"/>
        <v>0</v>
      </c>
      <c r="AQ645">
        <f t="shared" si="2587"/>
        <v>0</v>
      </c>
      <c r="AR645">
        <f t="shared" si="2587"/>
        <v>0</v>
      </c>
      <c r="AS645">
        <f t="shared" si="2587"/>
        <v>0</v>
      </c>
      <c r="AT645">
        <f t="shared" si="2587"/>
        <v>0</v>
      </c>
      <c r="AU645">
        <f t="shared" si="2587"/>
        <v>0</v>
      </c>
      <c r="AV645">
        <f t="shared" si="2587"/>
        <v>0</v>
      </c>
      <c r="AW645">
        <f t="shared" si="2587"/>
        <v>0</v>
      </c>
      <c r="AX645">
        <f t="shared" si="2587"/>
        <v>0</v>
      </c>
      <c r="AY645">
        <f t="shared" si="2587"/>
        <v>0</v>
      </c>
      <c r="AZ645">
        <f t="shared" si="2587"/>
        <v>0</v>
      </c>
      <c r="BA645">
        <f t="shared" si="2587"/>
        <v>0</v>
      </c>
      <c r="BB645">
        <f t="shared" si="2587"/>
        <v>0</v>
      </c>
      <c r="BC645">
        <f t="shared" si="2587"/>
        <v>0</v>
      </c>
      <c r="BD645">
        <f t="shared" si="2587"/>
        <v>0</v>
      </c>
      <c r="BE645">
        <f t="shared" si="2587"/>
        <v>0</v>
      </c>
      <c r="BF645">
        <f t="shared" si="2587"/>
        <v>0</v>
      </c>
      <c r="BG645">
        <f t="shared" si="2587"/>
        <v>0</v>
      </c>
      <c r="BH645">
        <f t="shared" si="2587"/>
        <v>0</v>
      </c>
      <c r="BI645">
        <f t="shared" si="2587"/>
        <v>0</v>
      </c>
      <c r="BJ645">
        <f t="shared" si="2587"/>
        <v>0</v>
      </c>
      <c r="BK645">
        <f t="shared" si="2587"/>
        <v>0</v>
      </c>
      <c r="BL645">
        <f t="shared" si="2587"/>
        <v>0</v>
      </c>
      <c r="BM645">
        <f t="shared" si="2587"/>
        <v>0</v>
      </c>
      <c r="BN645">
        <f t="shared" si="2587"/>
        <v>0</v>
      </c>
      <c r="BO645">
        <f t="shared" si="2587"/>
        <v>0</v>
      </c>
      <c r="BP645">
        <f t="shared" si="2587"/>
        <v>0</v>
      </c>
      <c r="BQ645">
        <f t="shared" si="2587"/>
        <v>0</v>
      </c>
      <c r="BR645">
        <f t="shared" si="2587"/>
        <v>0</v>
      </c>
      <c r="BS645">
        <f t="shared" si="2587"/>
        <v>0</v>
      </c>
      <c r="BT645">
        <f t="shared" si="2587"/>
        <v>0</v>
      </c>
      <c r="BU645">
        <f t="shared" ref="BU645:DX645" si="2588">IF(AND($G645&gt;=BU$166,$G645&lt;BV$166)=TRUE,1,0)</f>
        <v>0</v>
      </c>
      <c r="BV645">
        <f t="shared" si="2588"/>
        <v>0</v>
      </c>
      <c r="BW645">
        <f t="shared" si="2588"/>
        <v>0</v>
      </c>
      <c r="BX645">
        <f t="shared" si="2588"/>
        <v>0</v>
      </c>
      <c r="BY645">
        <f t="shared" si="2588"/>
        <v>0</v>
      </c>
      <c r="BZ645">
        <f t="shared" si="2588"/>
        <v>0</v>
      </c>
      <c r="CA645">
        <f t="shared" si="2588"/>
        <v>0</v>
      </c>
      <c r="CB645">
        <f t="shared" si="2588"/>
        <v>0</v>
      </c>
      <c r="CC645">
        <f t="shared" si="2588"/>
        <v>0</v>
      </c>
      <c r="CD645">
        <f t="shared" si="2588"/>
        <v>0</v>
      </c>
      <c r="CE645">
        <f t="shared" si="2588"/>
        <v>0</v>
      </c>
      <c r="CF645">
        <f t="shared" si="2588"/>
        <v>0</v>
      </c>
      <c r="CG645">
        <f t="shared" si="2588"/>
        <v>1</v>
      </c>
      <c r="CH645">
        <f t="shared" si="2588"/>
        <v>0</v>
      </c>
      <c r="CI645">
        <f t="shared" si="2588"/>
        <v>0</v>
      </c>
      <c r="CJ645">
        <f t="shared" si="2588"/>
        <v>0</v>
      </c>
      <c r="CK645">
        <f t="shared" si="2588"/>
        <v>0</v>
      </c>
      <c r="CL645">
        <f t="shared" si="2588"/>
        <v>0</v>
      </c>
      <c r="CM645">
        <f t="shared" si="2588"/>
        <v>0</v>
      </c>
      <c r="CN645">
        <f t="shared" si="2588"/>
        <v>0</v>
      </c>
      <c r="CO645">
        <f t="shared" si="2588"/>
        <v>0</v>
      </c>
      <c r="CP645">
        <f t="shared" si="2588"/>
        <v>0</v>
      </c>
      <c r="CQ645">
        <f t="shared" si="2588"/>
        <v>0</v>
      </c>
      <c r="CR645">
        <f t="shared" si="2588"/>
        <v>0</v>
      </c>
      <c r="CS645">
        <f t="shared" si="2588"/>
        <v>0</v>
      </c>
      <c r="CT645">
        <f t="shared" si="2588"/>
        <v>0</v>
      </c>
      <c r="CU645">
        <f t="shared" si="2588"/>
        <v>0</v>
      </c>
      <c r="CV645">
        <f t="shared" si="2588"/>
        <v>0</v>
      </c>
      <c r="CW645">
        <f t="shared" si="2588"/>
        <v>0</v>
      </c>
      <c r="CX645">
        <f t="shared" si="2588"/>
        <v>0</v>
      </c>
      <c r="CY645">
        <f t="shared" si="2588"/>
        <v>0</v>
      </c>
      <c r="CZ645">
        <f t="shared" si="2588"/>
        <v>0</v>
      </c>
      <c r="DA645">
        <f t="shared" si="2588"/>
        <v>0</v>
      </c>
      <c r="DB645">
        <f t="shared" si="2588"/>
        <v>0</v>
      </c>
      <c r="DC645">
        <f t="shared" si="2588"/>
        <v>0</v>
      </c>
      <c r="DD645">
        <f t="shared" si="2588"/>
        <v>0</v>
      </c>
      <c r="DE645">
        <f t="shared" si="2588"/>
        <v>0</v>
      </c>
      <c r="DF645">
        <f t="shared" si="2588"/>
        <v>0</v>
      </c>
      <c r="DG645">
        <f t="shared" si="2588"/>
        <v>0</v>
      </c>
      <c r="DH645">
        <f t="shared" si="2588"/>
        <v>0</v>
      </c>
      <c r="DI645">
        <f t="shared" si="2588"/>
        <v>0</v>
      </c>
      <c r="DJ645">
        <f t="shared" si="2588"/>
        <v>0</v>
      </c>
      <c r="DK645">
        <f t="shared" si="2588"/>
        <v>0</v>
      </c>
      <c r="DL645">
        <f t="shared" si="2588"/>
        <v>0</v>
      </c>
      <c r="DM645">
        <f t="shared" si="2588"/>
        <v>0</v>
      </c>
      <c r="DN645">
        <f t="shared" si="2588"/>
        <v>0</v>
      </c>
      <c r="DO645">
        <f t="shared" si="2588"/>
        <v>0</v>
      </c>
      <c r="DP645">
        <f t="shared" si="2588"/>
        <v>0</v>
      </c>
      <c r="DQ645">
        <f t="shared" si="2588"/>
        <v>0</v>
      </c>
      <c r="DR645">
        <f t="shared" si="2588"/>
        <v>0</v>
      </c>
      <c r="DS645">
        <f t="shared" si="2588"/>
        <v>0</v>
      </c>
      <c r="DT645">
        <f t="shared" si="2588"/>
        <v>0</v>
      </c>
      <c r="DU645">
        <f t="shared" si="2588"/>
        <v>0</v>
      </c>
      <c r="DV645">
        <f t="shared" si="2588"/>
        <v>0</v>
      </c>
      <c r="DW645">
        <f t="shared" si="2588"/>
        <v>0</v>
      </c>
      <c r="DX645">
        <f t="shared" si="2588"/>
        <v>0</v>
      </c>
    </row>
    <row r="646" spans="1:128">
      <c r="A646">
        <f t="shared" si="2459"/>
        <v>0.45000000000000023</v>
      </c>
      <c r="B646">
        <f t="shared" si="2455"/>
        <v>1.4137166941154076</v>
      </c>
      <c r="C646">
        <f t="shared" ref="C646:G646" si="2589">C215</f>
        <v>1.3968022466674208</v>
      </c>
      <c r="D646">
        <f t="shared" si="2589"/>
        <v>1.8338182711162403</v>
      </c>
      <c r="E646">
        <f t="shared" si="2589"/>
        <v>0.57374476044613831</v>
      </c>
      <c r="F646">
        <f t="shared" si="2589"/>
        <v>-0.25750911510876584</v>
      </c>
      <c r="G646">
        <f t="shared" si="2589"/>
        <v>0.74249088489123749</v>
      </c>
      <c r="I646">
        <f t="shared" ref="I646:BT646" si="2590">IF(AND($G646&gt;=I$166,$G646&lt;J$166)=TRUE,1,0)</f>
        <v>0</v>
      </c>
      <c r="J646">
        <f t="shared" si="2590"/>
        <v>0</v>
      </c>
      <c r="K646">
        <f t="shared" si="2590"/>
        <v>0</v>
      </c>
      <c r="L646">
        <f t="shared" si="2590"/>
        <v>0</v>
      </c>
      <c r="M646">
        <f t="shared" si="2590"/>
        <v>0</v>
      </c>
      <c r="N646">
        <f t="shared" si="2590"/>
        <v>0</v>
      </c>
      <c r="O646">
        <f t="shared" si="2590"/>
        <v>0</v>
      </c>
      <c r="P646">
        <f t="shared" si="2590"/>
        <v>0</v>
      </c>
      <c r="Q646">
        <f t="shared" si="2590"/>
        <v>0</v>
      </c>
      <c r="R646">
        <f t="shared" si="2590"/>
        <v>0</v>
      </c>
      <c r="S646">
        <f t="shared" si="2590"/>
        <v>0</v>
      </c>
      <c r="T646">
        <f t="shared" si="2590"/>
        <v>0</v>
      </c>
      <c r="U646">
        <f t="shared" si="2590"/>
        <v>0</v>
      </c>
      <c r="V646">
        <f t="shared" si="2590"/>
        <v>0</v>
      </c>
      <c r="W646">
        <f t="shared" si="2590"/>
        <v>0</v>
      </c>
      <c r="X646">
        <f t="shared" si="2590"/>
        <v>0</v>
      </c>
      <c r="Y646">
        <f t="shared" si="2590"/>
        <v>0</v>
      </c>
      <c r="Z646">
        <f t="shared" si="2590"/>
        <v>0</v>
      </c>
      <c r="AA646">
        <f t="shared" si="2590"/>
        <v>0</v>
      </c>
      <c r="AB646">
        <f t="shared" si="2590"/>
        <v>0</v>
      </c>
      <c r="AC646">
        <f t="shared" si="2590"/>
        <v>0</v>
      </c>
      <c r="AD646">
        <f t="shared" si="2590"/>
        <v>0</v>
      </c>
      <c r="AE646">
        <f t="shared" si="2590"/>
        <v>0</v>
      </c>
      <c r="AF646">
        <f t="shared" si="2590"/>
        <v>0</v>
      </c>
      <c r="AG646">
        <f t="shared" si="2590"/>
        <v>0</v>
      </c>
      <c r="AH646">
        <f t="shared" si="2590"/>
        <v>0</v>
      </c>
      <c r="AI646">
        <f t="shared" si="2590"/>
        <v>0</v>
      </c>
      <c r="AJ646">
        <f t="shared" si="2590"/>
        <v>0</v>
      </c>
      <c r="AK646">
        <f t="shared" si="2590"/>
        <v>0</v>
      </c>
      <c r="AL646">
        <f t="shared" si="2590"/>
        <v>0</v>
      </c>
      <c r="AM646">
        <f t="shared" si="2590"/>
        <v>0</v>
      </c>
      <c r="AN646">
        <f t="shared" si="2590"/>
        <v>0</v>
      </c>
      <c r="AO646">
        <f t="shared" si="2590"/>
        <v>0</v>
      </c>
      <c r="AP646">
        <f t="shared" si="2590"/>
        <v>0</v>
      </c>
      <c r="AQ646">
        <f t="shared" si="2590"/>
        <v>0</v>
      </c>
      <c r="AR646">
        <f t="shared" si="2590"/>
        <v>0</v>
      </c>
      <c r="AS646">
        <f t="shared" si="2590"/>
        <v>0</v>
      </c>
      <c r="AT646">
        <f t="shared" si="2590"/>
        <v>0</v>
      </c>
      <c r="AU646">
        <f t="shared" si="2590"/>
        <v>0</v>
      </c>
      <c r="AV646">
        <f t="shared" si="2590"/>
        <v>0</v>
      </c>
      <c r="AW646">
        <f t="shared" si="2590"/>
        <v>0</v>
      </c>
      <c r="AX646">
        <f t="shared" si="2590"/>
        <v>0</v>
      </c>
      <c r="AY646">
        <f t="shared" si="2590"/>
        <v>0</v>
      </c>
      <c r="AZ646">
        <f t="shared" si="2590"/>
        <v>0</v>
      </c>
      <c r="BA646">
        <f t="shared" si="2590"/>
        <v>0</v>
      </c>
      <c r="BB646">
        <f t="shared" si="2590"/>
        <v>0</v>
      </c>
      <c r="BC646">
        <f t="shared" si="2590"/>
        <v>0</v>
      </c>
      <c r="BD646">
        <f t="shared" si="2590"/>
        <v>0</v>
      </c>
      <c r="BE646">
        <f t="shared" si="2590"/>
        <v>0</v>
      </c>
      <c r="BF646">
        <f t="shared" si="2590"/>
        <v>0</v>
      </c>
      <c r="BG646">
        <f t="shared" si="2590"/>
        <v>0</v>
      </c>
      <c r="BH646">
        <f t="shared" si="2590"/>
        <v>0</v>
      </c>
      <c r="BI646">
        <f t="shared" si="2590"/>
        <v>0</v>
      </c>
      <c r="BJ646">
        <f t="shared" si="2590"/>
        <v>0</v>
      </c>
      <c r="BK646">
        <f t="shared" si="2590"/>
        <v>0</v>
      </c>
      <c r="BL646">
        <f t="shared" si="2590"/>
        <v>0</v>
      </c>
      <c r="BM646">
        <f t="shared" si="2590"/>
        <v>0</v>
      </c>
      <c r="BN646">
        <f t="shared" si="2590"/>
        <v>0</v>
      </c>
      <c r="BO646">
        <f t="shared" si="2590"/>
        <v>0</v>
      </c>
      <c r="BP646">
        <f t="shared" si="2590"/>
        <v>0</v>
      </c>
      <c r="BQ646">
        <f t="shared" si="2590"/>
        <v>0</v>
      </c>
      <c r="BR646">
        <f t="shared" si="2590"/>
        <v>0</v>
      </c>
      <c r="BS646">
        <f t="shared" si="2590"/>
        <v>0</v>
      </c>
      <c r="BT646">
        <f t="shared" si="2590"/>
        <v>0</v>
      </c>
      <c r="BU646">
        <f t="shared" ref="BU646:DX646" si="2591">IF(AND($G646&gt;=BU$166,$G646&lt;BV$166)=TRUE,1,0)</f>
        <v>0</v>
      </c>
      <c r="BV646">
        <f t="shared" si="2591"/>
        <v>0</v>
      </c>
      <c r="BW646">
        <f t="shared" si="2591"/>
        <v>0</v>
      </c>
      <c r="BX646">
        <f t="shared" si="2591"/>
        <v>0</v>
      </c>
      <c r="BY646">
        <f t="shared" si="2591"/>
        <v>0</v>
      </c>
      <c r="BZ646">
        <f t="shared" si="2591"/>
        <v>0</v>
      </c>
      <c r="CA646">
        <f t="shared" si="2591"/>
        <v>0</v>
      </c>
      <c r="CB646">
        <f t="shared" si="2591"/>
        <v>0</v>
      </c>
      <c r="CC646">
        <f t="shared" si="2591"/>
        <v>0</v>
      </c>
      <c r="CD646">
        <f t="shared" si="2591"/>
        <v>0</v>
      </c>
      <c r="CE646">
        <f t="shared" si="2591"/>
        <v>0</v>
      </c>
      <c r="CF646">
        <f t="shared" si="2591"/>
        <v>0</v>
      </c>
      <c r="CG646">
        <f t="shared" si="2591"/>
        <v>0</v>
      </c>
      <c r="CH646">
        <f t="shared" si="2591"/>
        <v>1</v>
      </c>
      <c r="CI646">
        <f t="shared" si="2591"/>
        <v>0</v>
      </c>
      <c r="CJ646">
        <f t="shared" si="2591"/>
        <v>0</v>
      </c>
      <c r="CK646">
        <f t="shared" si="2591"/>
        <v>0</v>
      </c>
      <c r="CL646">
        <f t="shared" si="2591"/>
        <v>0</v>
      </c>
      <c r="CM646">
        <f t="shared" si="2591"/>
        <v>0</v>
      </c>
      <c r="CN646">
        <f t="shared" si="2591"/>
        <v>0</v>
      </c>
      <c r="CO646">
        <f t="shared" si="2591"/>
        <v>0</v>
      </c>
      <c r="CP646">
        <f t="shared" si="2591"/>
        <v>0</v>
      </c>
      <c r="CQ646">
        <f t="shared" si="2591"/>
        <v>0</v>
      </c>
      <c r="CR646">
        <f t="shared" si="2591"/>
        <v>0</v>
      </c>
      <c r="CS646">
        <f t="shared" si="2591"/>
        <v>0</v>
      </c>
      <c r="CT646">
        <f t="shared" si="2591"/>
        <v>0</v>
      </c>
      <c r="CU646">
        <f t="shared" si="2591"/>
        <v>0</v>
      </c>
      <c r="CV646">
        <f t="shared" si="2591"/>
        <v>0</v>
      </c>
      <c r="CW646">
        <f t="shared" si="2591"/>
        <v>0</v>
      </c>
      <c r="CX646">
        <f t="shared" si="2591"/>
        <v>0</v>
      </c>
      <c r="CY646">
        <f t="shared" si="2591"/>
        <v>0</v>
      </c>
      <c r="CZ646">
        <f t="shared" si="2591"/>
        <v>0</v>
      </c>
      <c r="DA646">
        <f t="shared" si="2591"/>
        <v>0</v>
      </c>
      <c r="DB646">
        <f t="shared" si="2591"/>
        <v>0</v>
      </c>
      <c r="DC646">
        <f t="shared" si="2591"/>
        <v>0</v>
      </c>
      <c r="DD646">
        <f t="shared" si="2591"/>
        <v>0</v>
      </c>
      <c r="DE646">
        <f t="shared" si="2591"/>
        <v>0</v>
      </c>
      <c r="DF646">
        <f t="shared" si="2591"/>
        <v>0</v>
      </c>
      <c r="DG646">
        <f t="shared" si="2591"/>
        <v>0</v>
      </c>
      <c r="DH646">
        <f t="shared" si="2591"/>
        <v>0</v>
      </c>
      <c r="DI646">
        <f t="shared" si="2591"/>
        <v>0</v>
      </c>
      <c r="DJ646">
        <f t="shared" si="2591"/>
        <v>0</v>
      </c>
      <c r="DK646">
        <f t="shared" si="2591"/>
        <v>0</v>
      </c>
      <c r="DL646">
        <f t="shared" si="2591"/>
        <v>0</v>
      </c>
      <c r="DM646">
        <f t="shared" si="2591"/>
        <v>0</v>
      </c>
      <c r="DN646">
        <f t="shared" si="2591"/>
        <v>0</v>
      </c>
      <c r="DO646">
        <f t="shared" si="2591"/>
        <v>0</v>
      </c>
      <c r="DP646">
        <f t="shared" si="2591"/>
        <v>0</v>
      </c>
      <c r="DQ646">
        <f t="shared" si="2591"/>
        <v>0</v>
      </c>
      <c r="DR646">
        <f t="shared" si="2591"/>
        <v>0</v>
      </c>
      <c r="DS646">
        <f t="shared" si="2591"/>
        <v>0</v>
      </c>
      <c r="DT646">
        <f t="shared" si="2591"/>
        <v>0</v>
      </c>
      <c r="DU646">
        <f t="shared" si="2591"/>
        <v>0</v>
      </c>
      <c r="DV646">
        <f t="shared" si="2591"/>
        <v>0</v>
      </c>
      <c r="DW646">
        <f t="shared" si="2591"/>
        <v>0</v>
      </c>
      <c r="DX646">
        <f t="shared" si="2591"/>
        <v>0</v>
      </c>
    </row>
    <row r="647" spans="1:128">
      <c r="A647">
        <f t="shared" si="2459"/>
        <v>0.46000000000000024</v>
      </c>
      <c r="B647">
        <f t="shared" si="2455"/>
        <v>1.4451326206513055</v>
      </c>
      <c r="C647">
        <f t="shared" ref="C647:G647" si="2592">C216</f>
        <v>1.403062066028667</v>
      </c>
      <c r="D647">
        <f t="shared" si="2592"/>
        <v>1.7547626772822376</v>
      </c>
      <c r="E647">
        <f t="shared" si="2592"/>
        <v>0.43986016096347469</v>
      </c>
      <c r="F647">
        <f t="shared" si="2592"/>
        <v>-0.24144241867423599</v>
      </c>
      <c r="G647">
        <f t="shared" si="2592"/>
        <v>0.90268038696113539</v>
      </c>
      <c r="I647">
        <f t="shared" ref="I647:BT647" si="2593">IF(AND($G647&gt;=I$166,$G647&lt;J$166)=TRUE,1,0)</f>
        <v>0</v>
      </c>
      <c r="J647">
        <f t="shared" si="2593"/>
        <v>0</v>
      </c>
      <c r="K647">
        <f t="shared" si="2593"/>
        <v>0</v>
      </c>
      <c r="L647">
        <f t="shared" si="2593"/>
        <v>0</v>
      </c>
      <c r="M647">
        <f t="shared" si="2593"/>
        <v>0</v>
      </c>
      <c r="N647">
        <f t="shared" si="2593"/>
        <v>0</v>
      </c>
      <c r="O647">
        <f t="shared" si="2593"/>
        <v>0</v>
      </c>
      <c r="P647">
        <f t="shared" si="2593"/>
        <v>0</v>
      </c>
      <c r="Q647">
        <f t="shared" si="2593"/>
        <v>0</v>
      </c>
      <c r="R647">
        <f t="shared" si="2593"/>
        <v>0</v>
      </c>
      <c r="S647">
        <f t="shared" si="2593"/>
        <v>0</v>
      </c>
      <c r="T647">
        <f t="shared" si="2593"/>
        <v>0</v>
      </c>
      <c r="U647">
        <f t="shared" si="2593"/>
        <v>0</v>
      </c>
      <c r="V647">
        <f t="shared" si="2593"/>
        <v>0</v>
      </c>
      <c r="W647">
        <f t="shared" si="2593"/>
        <v>0</v>
      </c>
      <c r="X647">
        <f t="shared" si="2593"/>
        <v>0</v>
      </c>
      <c r="Y647">
        <f t="shared" si="2593"/>
        <v>0</v>
      </c>
      <c r="Z647">
        <f t="shared" si="2593"/>
        <v>0</v>
      </c>
      <c r="AA647">
        <f t="shared" si="2593"/>
        <v>0</v>
      </c>
      <c r="AB647">
        <f t="shared" si="2593"/>
        <v>0</v>
      </c>
      <c r="AC647">
        <f t="shared" si="2593"/>
        <v>0</v>
      </c>
      <c r="AD647">
        <f t="shared" si="2593"/>
        <v>0</v>
      </c>
      <c r="AE647">
        <f t="shared" si="2593"/>
        <v>0</v>
      </c>
      <c r="AF647">
        <f t="shared" si="2593"/>
        <v>0</v>
      </c>
      <c r="AG647">
        <f t="shared" si="2593"/>
        <v>0</v>
      </c>
      <c r="AH647">
        <f t="shared" si="2593"/>
        <v>0</v>
      </c>
      <c r="AI647">
        <f t="shared" si="2593"/>
        <v>0</v>
      </c>
      <c r="AJ647">
        <f t="shared" si="2593"/>
        <v>0</v>
      </c>
      <c r="AK647">
        <f t="shared" si="2593"/>
        <v>0</v>
      </c>
      <c r="AL647">
        <f t="shared" si="2593"/>
        <v>0</v>
      </c>
      <c r="AM647">
        <f t="shared" si="2593"/>
        <v>0</v>
      </c>
      <c r="AN647">
        <f t="shared" si="2593"/>
        <v>0</v>
      </c>
      <c r="AO647">
        <f t="shared" si="2593"/>
        <v>0</v>
      </c>
      <c r="AP647">
        <f t="shared" si="2593"/>
        <v>0</v>
      </c>
      <c r="AQ647">
        <f t="shared" si="2593"/>
        <v>0</v>
      </c>
      <c r="AR647">
        <f t="shared" si="2593"/>
        <v>0</v>
      </c>
      <c r="AS647">
        <f t="shared" si="2593"/>
        <v>0</v>
      </c>
      <c r="AT647">
        <f t="shared" si="2593"/>
        <v>0</v>
      </c>
      <c r="AU647">
        <f t="shared" si="2593"/>
        <v>0</v>
      </c>
      <c r="AV647">
        <f t="shared" si="2593"/>
        <v>0</v>
      </c>
      <c r="AW647">
        <f t="shared" si="2593"/>
        <v>0</v>
      </c>
      <c r="AX647">
        <f t="shared" si="2593"/>
        <v>0</v>
      </c>
      <c r="AY647">
        <f t="shared" si="2593"/>
        <v>0</v>
      </c>
      <c r="AZ647">
        <f t="shared" si="2593"/>
        <v>0</v>
      </c>
      <c r="BA647">
        <f t="shared" si="2593"/>
        <v>0</v>
      </c>
      <c r="BB647">
        <f t="shared" si="2593"/>
        <v>0</v>
      </c>
      <c r="BC647">
        <f t="shared" si="2593"/>
        <v>0</v>
      </c>
      <c r="BD647">
        <f t="shared" si="2593"/>
        <v>0</v>
      </c>
      <c r="BE647">
        <f t="shared" si="2593"/>
        <v>0</v>
      </c>
      <c r="BF647">
        <f t="shared" si="2593"/>
        <v>0</v>
      </c>
      <c r="BG647">
        <f t="shared" si="2593"/>
        <v>0</v>
      </c>
      <c r="BH647">
        <f t="shared" si="2593"/>
        <v>0</v>
      </c>
      <c r="BI647">
        <f t="shared" si="2593"/>
        <v>0</v>
      </c>
      <c r="BJ647">
        <f t="shared" si="2593"/>
        <v>0</v>
      </c>
      <c r="BK647">
        <f t="shared" si="2593"/>
        <v>0</v>
      </c>
      <c r="BL647">
        <f t="shared" si="2593"/>
        <v>0</v>
      </c>
      <c r="BM647">
        <f t="shared" si="2593"/>
        <v>0</v>
      </c>
      <c r="BN647">
        <f t="shared" si="2593"/>
        <v>0</v>
      </c>
      <c r="BO647">
        <f t="shared" si="2593"/>
        <v>0</v>
      </c>
      <c r="BP647">
        <f t="shared" si="2593"/>
        <v>0</v>
      </c>
      <c r="BQ647">
        <f t="shared" si="2593"/>
        <v>0</v>
      </c>
      <c r="BR647">
        <f t="shared" si="2593"/>
        <v>0</v>
      </c>
      <c r="BS647">
        <f t="shared" si="2593"/>
        <v>0</v>
      </c>
      <c r="BT647">
        <f t="shared" si="2593"/>
        <v>0</v>
      </c>
      <c r="BU647">
        <f t="shared" ref="BU647:DX647" si="2594">IF(AND($G647&gt;=BU$166,$G647&lt;BV$166)=TRUE,1,0)</f>
        <v>0</v>
      </c>
      <c r="BV647">
        <f t="shared" si="2594"/>
        <v>0</v>
      </c>
      <c r="BW647">
        <f t="shared" si="2594"/>
        <v>0</v>
      </c>
      <c r="BX647">
        <f t="shared" si="2594"/>
        <v>0</v>
      </c>
      <c r="BY647">
        <f t="shared" si="2594"/>
        <v>0</v>
      </c>
      <c r="BZ647">
        <f t="shared" si="2594"/>
        <v>0</v>
      </c>
      <c r="CA647">
        <f t="shared" si="2594"/>
        <v>0</v>
      </c>
      <c r="CB647">
        <f t="shared" si="2594"/>
        <v>0</v>
      </c>
      <c r="CC647">
        <f t="shared" si="2594"/>
        <v>0</v>
      </c>
      <c r="CD647">
        <f t="shared" si="2594"/>
        <v>0</v>
      </c>
      <c r="CE647">
        <f t="shared" si="2594"/>
        <v>0</v>
      </c>
      <c r="CF647">
        <f t="shared" si="2594"/>
        <v>0</v>
      </c>
      <c r="CG647">
        <f t="shared" si="2594"/>
        <v>0</v>
      </c>
      <c r="CH647">
        <f t="shared" si="2594"/>
        <v>0</v>
      </c>
      <c r="CI647">
        <f t="shared" si="2594"/>
        <v>0</v>
      </c>
      <c r="CJ647">
        <f t="shared" si="2594"/>
        <v>1</v>
      </c>
      <c r="CK647">
        <f t="shared" si="2594"/>
        <v>0</v>
      </c>
      <c r="CL647">
        <f t="shared" si="2594"/>
        <v>0</v>
      </c>
      <c r="CM647">
        <f t="shared" si="2594"/>
        <v>0</v>
      </c>
      <c r="CN647">
        <f t="shared" si="2594"/>
        <v>0</v>
      </c>
      <c r="CO647">
        <f t="shared" si="2594"/>
        <v>0</v>
      </c>
      <c r="CP647">
        <f t="shared" si="2594"/>
        <v>0</v>
      </c>
      <c r="CQ647">
        <f t="shared" si="2594"/>
        <v>0</v>
      </c>
      <c r="CR647">
        <f t="shared" si="2594"/>
        <v>0</v>
      </c>
      <c r="CS647">
        <f t="shared" si="2594"/>
        <v>0</v>
      </c>
      <c r="CT647">
        <f t="shared" si="2594"/>
        <v>0</v>
      </c>
      <c r="CU647">
        <f t="shared" si="2594"/>
        <v>0</v>
      </c>
      <c r="CV647">
        <f t="shared" si="2594"/>
        <v>0</v>
      </c>
      <c r="CW647">
        <f t="shared" si="2594"/>
        <v>0</v>
      </c>
      <c r="CX647">
        <f t="shared" si="2594"/>
        <v>0</v>
      </c>
      <c r="CY647">
        <f t="shared" si="2594"/>
        <v>0</v>
      </c>
      <c r="CZ647">
        <f t="shared" si="2594"/>
        <v>0</v>
      </c>
      <c r="DA647">
        <f t="shared" si="2594"/>
        <v>0</v>
      </c>
      <c r="DB647">
        <f t="shared" si="2594"/>
        <v>0</v>
      </c>
      <c r="DC647">
        <f t="shared" si="2594"/>
        <v>0</v>
      </c>
      <c r="DD647">
        <f t="shared" si="2594"/>
        <v>0</v>
      </c>
      <c r="DE647">
        <f t="shared" si="2594"/>
        <v>0</v>
      </c>
      <c r="DF647">
        <f t="shared" si="2594"/>
        <v>0</v>
      </c>
      <c r="DG647">
        <f t="shared" si="2594"/>
        <v>0</v>
      </c>
      <c r="DH647">
        <f t="shared" si="2594"/>
        <v>0</v>
      </c>
      <c r="DI647">
        <f t="shared" si="2594"/>
        <v>0</v>
      </c>
      <c r="DJ647">
        <f t="shared" si="2594"/>
        <v>0</v>
      </c>
      <c r="DK647">
        <f t="shared" si="2594"/>
        <v>0</v>
      </c>
      <c r="DL647">
        <f t="shared" si="2594"/>
        <v>0</v>
      </c>
      <c r="DM647">
        <f t="shared" si="2594"/>
        <v>0</v>
      </c>
      <c r="DN647">
        <f t="shared" si="2594"/>
        <v>0</v>
      </c>
      <c r="DO647">
        <f t="shared" si="2594"/>
        <v>0</v>
      </c>
      <c r="DP647">
        <f t="shared" si="2594"/>
        <v>0</v>
      </c>
      <c r="DQ647">
        <f t="shared" si="2594"/>
        <v>0</v>
      </c>
      <c r="DR647">
        <f t="shared" si="2594"/>
        <v>0</v>
      </c>
      <c r="DS647">
        <f t="shared" si="2594"/>
        <v>0</v>
      </c>
      <c r="DT647">
        <f t="shared" si="2594"/>
        <v>0</v>
      </c>
      <c r="DU647">
        <f t="shared" si="2594"/>
        <v>0</v>
      </c>
      <c r="DV647">
        <f t="shared" si="2594"/>
        <v>0</v>
      </c>
      <c r="DW647">
        <f t="shared" si="2594"/>
        <v>0</v>
      </c>
      <c r="DX647">
        <f t="shared" si="2594"/>
        <v>0</v>
      </c>
    </row>
    <row r="648" spans="1:128">
      <c r="A648">
        <f t="shared" si="2459"/>
        <v>0.47000000000000025</v>
      </c>
      <c r="B648">
        <f t="shared" si="2455"/>
        <v>1.4765485471872035</v>
      </c>
      <c r="C648">
        <f t="shared" ref="C648:G648" si="2595">C217</f>
        <v>1.4079372325244792</v>
      </c>
      <c r="D648">
        <f t="shared" si="2595"/>
        <v>1.6729344289469086</v>
      </c>
      <c r="E648">
        <f t="shared" si="2595"/>
        <v>0.31487407480132878</v>
      </c>
      <c r="F648">
        <f t="shared" si="2595"/>
        <v>-0.20573266024786807</v>
      </c>
      <c r="G648">
        <f t="shared" si="2595"/>
        <v>1.0543408504222351</v>
      </c>
      <c r="I648">
        <f t="shared" ref="I648:BT648" si="2596">IF(AND($G648&gt;=I$166,$G648&lt;J$166)=TRUE,1,0)</f>
        <v>0</v>
      </c>
      <c r="J648">
        <f t="shared" si="2596"/>
        <v>0</v>
      </c>
      <c r="K648">
        <f t="shared" si="2596"/>
        <v>0</v>
      </c>
      <c r="L648">
        <f t="shared" si="2596"/>
        <v>0</v>
      </c>
      <c r="M648">
        <f t="shared" si="2596"/>
        <v>0</v>
      </c>
      <c r="N648">
        <f t="shared" si="2596"/>
        <v>0</v>
      </c>
      <c r="O648">
        <f t="shared" si="2596"/>
        <v>0</v>
      </c>
      <c r="P648">
        <f t="shared" si="2596"/>
        <v>0</v>
      </c>
      <c r="Q648">
        <f t="shared" si="2596"/>
        <v>0</v>
      </c>
      <c r="R648">
        <f t="shared" si="2596"/>
        <v>0</v>
      </c>
      <c r="S648">
        <f t="shared" si="2596"/>
        <v>0</v>
      </c>
      <c r="T648">
        <f t="shared" si="2596"/>
        <v>0</v>
      </c>
      <c r="U648">
        <f t="shared" si="2596"/>
        <v>0</v>
      </c>
      <c r="V648">
        <f t="shared" si="2596"/>
        <v>0</v>
      </c>
      <c r="W648">
        <f t="shared" si="2596"/>
        <v>0</v>
      </c>
      <c r="X648">
        <f t="shared" si="2596"/>
        <v>0</v>
      </c>
      <c r="Y648">
        <f t="shared" si="2596"/>
        <v>0</v>
      </c>
      <c r="Z648">
        <f t="shared" si="2596"/>
        <v>0</v>
      </c>
      <c r="AA648">
        <f t="shared" si="2596"/>
        <v>0</v>
      </c>
      <c r="AB648">
        <f t="shared" si="2596"/>
        <v>0</v>
      </c>
      <c r="AC648">
        <f t="shared" si="2596"/>
        <v>0</v>
      </c>
      <c r="AD648">
        <f t="shared" si="2596"/>
        <v>0</v>
      </c>
      <c r="AE648">
        <f t="shared" si="2596"/>
        <v>0</v>
      </c>
      <c r="AF648">
        <f t="shared" si="2596"/>
        <v>0</v>
      </c>
      <c r="AG648">
        <f t="shared" si="2596"/>
        <v>0</v>
      </c>
      <c r="AH648">
        <f t="shared" si="2596"/>
        <v>0</v>
      </c>
      <c r="AI648">
        <f t="shared" si="2596"/>
        <v>0</v>
      </c>
      <c r="AJ648">
        <f t="shared" si="2596"/>
        <v>0</v>
      </c>
      <c r="AK648">
        <f t="shared" si="2596"/>
        <v>0</v>
      </c>
      <c r="AL648">
        <f t="shared" si="2596"/>
        <v>0</v>
      </c>
      <c r="AM648">
        <f t="shared" si="2596"/>
        <v>0</v>
      </c>
      <c r="AN648">
        <f t="shared" si="2596"/>
        <v>0</v>
      </c>
      <c r="AO648">
        <f t="shared" si="2596"/>
        <v>0</v>
      </c>
      <c r="AP648">
        <f t="shared" si="2596"/>
        <v>0</v>
      </c>
      <c r="AQ648">
        <f t="shared" si="2596"/>
        <v>0</v>
      </c>
      <c r="AR648">
        <f t="shared" si="2596"/>
        <v>0</v>
      </c>
      <c r="AS648">
        <f t="shared" si="2596"/>
        <v>0</v>
      </c>
      <c r="AT648">
        <f t="shared" si="2596"/>
        <v>0</v>
      </c>
      <c r="AU648">
        <f t="shared" si="2596"/>
        <v>0</v>
      </c>
      <c r="AV648">
        <f t="shared" si="2596"/>
        <v>0</v>
      </c>
      <c r="AW648">
        <f t="shared" si="2596"/>
        <v>0</v>
      </c>
      <c r="AX648">
        <f t="shared" si="2596"/>
        <v>0</v>
      </c>
      <c r="AY648">
        <f t="shared" si="2596"/>
        <v>0</v>
      </c>
      <c r="AZ648">
        <f t="shared" si="2596"/>
        <v>0</v>
      </c>
      <c r="BA648">
        <f t="shared" si="2596"/>
        <v>0</v>
      </c>
      <c r="BB648">
        <f t="shared" si="2596"/>
        <v>0</v>
      </c>
      <c r="BC648">
        <f t="shared" si="2596"/>
        <v>0</v>
      </c>
      <c r="BD648">
        <f t="shared" si="2596"/>
        <v>0</v>
      </c>
      <c r="BE648">
        <f t="shared" si="2596"/>
        <v>0</v>
      </c>
      <c r="BF648">
        <f t="shared" si="2596"/>
        <v>0</v>
      </c>
      <c r="BG648">
        <f t="shared" si="2596"/>
        <v>0</v>
      </c>
      <c r="BH648">
        <f t="shared" si="2596"/>
        <v>0</v>
      </c>
      <c r="BI648">
        <f t="shared" si="2596"/>
        <v>0</v>
      </c>
      <c r="BJ648">
        <f t="shared" si="2596"/>
        <v>0</v>
      </c>
      <c r="BK648">
        <f t="shared" si="2596"/>
        <v>0</v>
      </c>
      <c r="BL648">
        <f t="shared" si="2596"/>
        <v>0</v>
      </c>
      <c r="BM648">
        <f t="shared" si="2596"/>
        <v>0</v>
      </c>
      <c r="BN648">
        <f t="shared" si="2596"/>
        <v>0</v>
      </c>
      <c r="BO648">
        <f t="shared" si="2596"/>
        <v>0</v>
      </c>
      <c r="BP648">
        <f t="shared" si="2596"/>
        <v>0</v>
      </c>
      <c r="BQ648">
        <f t="shared" si="2596"/>
        <v>0</v>
      </c>
      <c r="BR648">
        <f t="shared" si="2596"/>
        <v>0</v>
      </c>
      <c r="BS648">
        <f t="shared" si="2596"/>
        <v>0</v>
      </c>
      <c r="BT648">
        <f t="shared" si="2596"/>
        <v>0</v>
      </c>
      <c r="BU648">
        <f t="shared" ref="BU648:DX648" si="2597">IF(AND($G648&gt;=BU$166,$G648&lt;BV$166)=TRUE,1,0)</f>
        <v>0</v>
      </c>
      <c r="BV648">
        <f t="shared" si="2597"/>
        <v>0</v>
      </c>
      <c r="BW648">
        <f t="shared" si="2597"/>
        <v>0</v>
      </c>
      <c r="BX648">
        <f t="shared" si="2597"/>
        <v>0</v>
      </c>
      <c r="BY648">
        <f t="shared" si="2597"/>
        <v>0</v>
      </c>
      <c r="BZ648">
        <f t="shared" si="2597"/>
        <v>0</v>
      </c>
      <c r="CA648">
        <f t="shared" si="2597"/>
        <v>0</v>
      </c>
      <c r="CB648">
        <f t="shared" si="2597"/>
        <v>0</v>
      </c>
      <c r="CC648">
        <f t="shared" si="2597"/>
        <v>0</v>
      </c>
      <c r="CD648">
        <f t="shared" si="2597"/>
        <v>0</v>
      </c>
      <c r="CE648">
        <f t="shared" si="2597"/>
        <v>0</v>
      </c>
      <c r="CF648">
        <f t="shared" si="2597"/>
        <v>0</v>
      </c>
      <c r="CG648">
        <f t="shared" si="2597"/>
        <v>0</v>
      </c>
      <c r="CH648">
        <f t="shared" si="2597"/>
        <v>0</v>
      </c>
      <c r="CI648">
        <f t="shared" si="2597"/>
        <v>0</v>
      </c>
      <c r="CJ648">
        <f t="shared" si="2597"/>
        <v>0</v>
      </c>
      <c r="CK648">
        <f t="shared" si="2597"/>
        <v>0</v>
      </c>
      <c r="CL648">
        <f t="shared" si="2597"/>
        <v>1</v>
      </c>
      <c r="CM648">
        <f t="shared" si="2597"/>
        <v>0</v>
      </c>
      <c r="CN648">
        <f t="shared" si="2597"/>
        <v>0</v>
      </c>
      <c r="CO648">
        <f t="shared" si="2597"/>
        <v>0</v>
      </c>
      <c r="CP648">
        <f t="shared" si="2597"/>
        <v>0</v>
      </c>
      <c r="CQ648">
        <f t="shared" si="2597"/>
        <v>0</v>
      </c>
      <c r="CR648">
        <f t="shared" si="2597"/>
        <v>0</v>
      </c>
      <c r="CS648">
        <f t="shared" si="2597"/>
        <v>0</v>
      </c>
      <c r="CT648">
        <f t="shared" si="2597"/>
        <v>0</v>
      </c>
      <c r="CU648">
        <f t="shared" si="2597"/>
        <v>0</v>
      </c>
      <c r="CV648">
        <f t="shared" si="2597"/>
        <v>0</v>
      </c>
      <c r="CW648">
        <f t="shared" si="2597"/>
        <v>0</v>
      </c>
      <c r="CX648">
        <f t="shared" si="2597"/>
        <v>0</v>
      </c>
      <c r="CY648">
        <f t="shared" si="2597"/>
        <v>0</v>
      </c>
      <c r="CZ648">
        <f t="shared" si="2597"/>
        <v>0</v>
      </c>
      <c r="DA648">
        <f t="shared" si="2597"/>
        <v>0</v>
      </c>
      <c r="DB648">
        <f t="shared" si="2597"/>
        <v>0</v>
      </c>
      <c r="DC648">
        <f t="shared" si="2597"/>
        <v>0</v>
      </c>
      <c r="DD648">
        <f t="shared" si="2597"/>
        <v>0</v>
      </c>
      <c r="DE648">
        <f t="shared" si="2597"/>
        <v>0</v>
      </c>
      <c r="DF648">
        <f t="shared" si="2597"/>
        <v>0</v>
      </c>
      <c r="DG648">
        <f t="shared" si="2597"/>
        <v>0</v>
      </c>
      <c r="DH648">
        <f t="shared" si="2597"/>
        <v>0</v>
      </c>
      <c r="DI648">
        <f t="shared" si="2597"/>
        <v>0</v>
      </c>
      <c r="DJ648">
        <f t="shared" si="2597"/>
        <v>0</v>
      </c>
      <c r="DK648">
        <f t="shared" si="2597"/>
        <v>0</v>
      </c>
      <c r="DL648">
        <f t="shared" si="2597"/>
        <v>0</v>
      </c>
      <c r="DM648">
        <f t="shared" si="2597"/>
        <v>0</v>
      </c>
      <c r="DN648">
        <f t="shared" si="2597"/>
        <v>0</v>
      </c>
      <c r="DO648">
        <f t="shared" si="2597"/>
        <v>0</v>
      </c>
      <c r="DP648">
        <f t="shared" si="2597"/>
        <v>0</v>
      </c>
      <c r="DQ648">
        <f t="shared" si="2597"/>
        <v>0</v>
      </c>
      <c r="DR648">
        <f t="shared" si="2597"/>
        <v>0</v>
      </c>
      <c r="DS648">
        <f t="shared" si="2597"/>
        <v>0</v>
      </c>
      <c r="DT648">
        <f t="shared" si="2597"/>
        <v>0</v>
      </c>
      <c r="DU648">
        <f t="shared" si="2597"/>
        <v>0</v>
      </c>
      <c r="DV648">
        <f t="shared" si="2597"/>
        <v>0</v>
      </c>
      <c r="DW648">
        <f t="shared" si="2597"/>
        <v>0</v>
      </c>
      <c r="DX648">
        <f t="shared" si="2597"/>
        <v>0</v>
      </c>
    </row>
    <row r="649" spans="1:128">
      <c r="A649">
        <f t="shared" si="2459"/>
        <v>0.48000000000000026</v>
      </c>
      <c r="B649">
        <f t="shared" si="2455"/>
        <v>1.5079644737231015</v>
      </c>
      <c r="C649">
        <f t="shared" ref="C649:G649" si="2598">C218</f>
        <v>1.4114229349541114</v>
      </c>
      <c r="D649">
        <f t="shared" si="2598"/>
        <v>1.5886708936768232</v>
      </c>
      <c r="E649">
        <f t="shared" si="2598"/>
        <v>0.19950694155013005</v>
      </c>
      <c r="F649">
        <f t="shared" si="2598"/>
        <v>-0.15219366970343823</v>
      </c>
      <c r="G649">
        <f t="shared" si="2598"/>
        <v>1.1928033542244778</v>
      </c>
      <c r="I649">
        <f t="shared" ref="I649:BT649" si="2599">IF(AND($G649&gt;=I$166,$G649&lt;J$166)=TRUE,1,0)</f>
        <v>0</v>
      </c>
      <c r="J649">
        <f t="shared" si="2599"/>
        <v>0</v>
      </c>
      <c r="K649">
        <f t="shared" si="2599"/>
        <v>0</v>
      </c>
      <c r="L649">
        <f t="shared" si="2599"/>
        <v>0</v>
      </c>
      <c r="M649">
        <f t="shared" si="2599"/>
        <v>0</v>
      </c>
      <c r="N649">
        <f t="shared" si="2599"/>
        <v>0</v>
      </c>
      <c r="O649">
        <f t="shared" si="2599"/>
        <v>0</v>
      </c>
      <c r="P649">
        <f t="shared" si="2599"/>
        <v>0</v>
      </c>
      <c r="Q649">
        <f t="shared" si="2599"/>
        <v>0</v>
      </c>
      <c r="R649">
        <f t="shared" si="2599"/>
        <v>0</v>
      </c>
      <c r="S649">
        <f t="shared" si="2599"/>
        <v>0</v>
      </c>
      <c r="T649">
        <f t="shared" si="2599"/>
        <v>0</v>
      </c>
      <c r="U649">
        <f t="shared" si="2599"/>
        <v>0</v>
      </c>
      <c r="V649">
        <f t="shared" si="2599"/>
        <v>0</v>
      </c>
      <c r="W649">
        <f t="shared" si="2599"/>
        <v>0</v>
      </c>
      <c r="X649">
        <f t="shared" si="2599"/>
        <v>0</v>
      </c>
      <c r="Y649">
        <f t="shared" si="2599"/>
        <v>0</v>
      </c>
      <c r="Z649">
        <f t="shared" si="2599"/>
        <v>0</v>
      </c>
      <c r="AA649">
        <f t="shared" si="2599"/>
        <v>0</v>
      </c>
      <c r="AB649">
        <f t="shared" si="2599"/>
        <v>0</v>
      </c>
      <c r="AC649">
        <f t="shared" si="2599"/>
        <v>0</v>
      </c>
      <c r="AD649">
        <f t="shared" si="2599"/>
        <v>0</v>
      </c>
      <c r="AE649">
        <f t="shared" si="2599"/>
        <v>0</v>
      </c>
      <c r="AF649">
        <f t="shared" si="2599"/>
        <v>0</v>
      </c>
      <c r="AG649">
        <f t="shared" si="2599"/>
        <v>0</v>
      </c>
      <c r="AH649">
        <f t="shared" si="2599"/>
        <v>0</v>
      </c>
      <c r="AI649">
        <f t="shared" si="2599"/>
        <v>0</v>
      </c>
      <c r="AJ649">
        <f t="shared" si="2599"/>
        <v>0</v>
      </c>
      <c r="AK649">
        <f t="shared" si="2599"/>
        <v>0</v>
      </c>
      <c r="AL649">
        <f t="shared" si="2599"/>
        <v>0</v>
      </c>
      <c r="AM649">
        <f t="shared" si="2599"/>
        <v>0</v>
      </c>
      <c r="AN649">
        <f t="shared" si="2599"/>
        <v>0</v>
      </c>
      <c r="AO649">
        <f t="shared" si="2599"/>
        <v>0</v>
      </c>
      <c r="AP649">
        <f t="shared" si="2599"/>
        <v>0</v>
      </c>
      <c r="AQ649">
        <f t="shared" si="2599"/>
        <v>0</v>
      </c>
      <c r="AR649">
        <f t="shared" si="2599"/>
        <v>0</v>
      </c>
      <c r="AS649">
        <f t="shared" si="2599"/>
        <v>0</v>
      </c>
      <c r="AT649">
        <f t="shared" si="2599"/>
        <v>0</v>
      </c>
      <c r="AU649">
        <f t="shared" si="2599"/>
        <v>0</v>
      </c>
      <c r="AV649">
        <f t="shared" si="2599"/>
        <v>0</v>
      </c>
      <c r="AW649">
        <f t="shared" si="2599"/>
        <v>0</v>
      </c>
      <c r="AX649">
        <f t="shared" si="2599"/>
        <v>0</v>
      </c>
      <c r="AY649">
        <f t="shared" si="2599"/>
        <v>0</v>
      </c>
      <c r="AZ649">
        <f t="shared" si="2599"/>
        <v>0</v>
      </c>
      <c r="BA649">
        <f t="shared" si="2599"/>
        <v>0</v>
      </c>
      <c r="BB649">
        <f t="shared" si="2599"/>
        <v>0</v>
      </c>
      <c r="BC649">
        <f t="shared" si="2599"/>
        <v>0</v>
      </c>
      <c r="BD649">
        <f t="shared" si="2599"/>
        <v>0</v>
      </c>
      <c r="BE649">
        <f t="shared" si="2599"/>
        <v>0</v>
      </c>
      <c r="BF649">
        <f t="shared" si="2599"/>
        <v>0</v>
      </c>
      <c r="BG649">
        <f t="shared" si="2599"/>
        <v>0</v>
      </c>
      <c r="BH649">
        <f t="shared" si="2599"/>
        <v>0</v>
      </c>
      <c r="BI649">
        <f t="shared" si="2599"/>
        <v>0</v>
      </c>
      <c r="BJ649">
        <f t="shared" si="2599"/>
        <v>0</v>
      </c>
      <c r="BK649">
        <f t="shared" si="2599"/>
        <v>0</v>
      </c>
      <c r="BL649">
        <f t="shared" si="2599"/>
        <v>0</v>
      </c>
      <c r="BM649">
        <f t="shared" si="2599"/>
        <v>0</v>
      </c>
      <c r="BN649">
        <f t="shared" si="2599"/>
        <v>0</v>
      </c>
      <c r="BO649">
        <f t="shared" si="2599"/>
        <v>0</v>
      </c>
      <c r="BP649">
        <f t="shared" si="2599"/>
        <v>0</v>
      </c>
      <c r="BQ649">
        <f t="shared" si="2599"/>
        <v>0</v>
      </c>
      <c r="BR649">
        <f t="shared" si="2599"/>
        <v>0</v>
      </c>
      <c r="BS649">
        <f t="shared" si="2599"/>
        <v>0</v>
      </c>
      <c r="BT649">
        <f t="shared" si="2599"/>
        <v>0</v>
      </c>
      <c r="BU649">
        <f t="shared" ref="BU649:DX649" si="2600">IF(AND($G649&gt;=BU$166,$G649&lt;BV$166)=TRUE,1,0)</f>
        <v>0</v>
      </c>
      <c r="BV649">
        <f t="shared" si="2600"/>
        <v>0</v>
      </c>
      <c r="BW649">
        <f t="shared" si="2600"/>
        <v>0</v>
      </c>
      <c r="BX649">
        <f t="shared" si="2600"/>
        <v>0</v>
      </c>
      <c r="BY649">
        <f t="shared" si="2600"/>
        <v>0</v>
      </c>
      <c r="BZ649">
        <f t="shared" si="2600"/>
        <v>0</v>
      </c>
      <c r="CA649">
        <f t="shared" si="2600"/>
        <v>0</v>
      </c>
      <c r="CB649">
        <f t="shared" si="2600"/>
        <v>0</v>
      </c>
      <c r="CC649">
        <f t="shared" si="2600"/>
        <v>0</v>
      </c>
      <c r="CD649">
        <f t="shared" si="2600"/>
        <v>0</v>
      </c>
      <c r="CE649">
        <f t="shared" si="2600"/>
        <v>0</v>
      </c>
      <c r="CF649">
        <f t="shared" si="2600"/>
        <v>0</v>
      </c>
      <c r="CG649">
        <f t="shared" si="2600"/>
        <v>0</v>
      </c>
      <c r="CH649">
        <f t="shared" si="2600"/>
        <v>0</v>
      </c>
      <c r="CI649">
        <f t="shared" si="2600"/>
        <v>0</v>
      </c>
      <c r="CJ649">
        <f t="shared" si="2600"/>
        <v>0</v>
      </c>
      <c r="CK649">
        <f t="shared" si="2600"/>
        <v>0</v>
      </c>
      <c r="CL649">
        <f t="shared" si="2600"/>
        <v>0</v>
      </c>
      <c r="CM649">
        <f t="shared" si="2600"/>
        <v>1</v>
      </c>
      <c r="CN649">
        <f t="shared" si="2600"/>
        <v>0</v>
      </c>
      <c r="CO649">
        <f t="shared" si="2600"/>
        <v>0</v>
      </c>
      <c r="CP649">
        <f t="shared" si="2600"/>
        <v>0</v>
      </c>
      <c r="CQ649">
        <f t="shared" si="2600"/>
        <v>0</v>
      </c>
      <c r="CR649">
        <f t="shared" si="2600"/>
        <v>0</v>
      </c>
      <c r="CS649">
        <f t="shared" si="2600"/>
        <v>0</v>
      </c>
      <c r="CT649">
        <f t="shared" si="2600"/>
        <v>0</v>
      </c>
      <c r="CU649">
        <f t="shared" si="2600"/>
        <v>0</v>
      </c>
      <c r="CV649">
        <f t="shared" si="2600"/>
        <v>0</v>
      </c>
      <c r="CW649">
        <f t="shared" si="2600"/>
        <v>0</v>
      </c>
      <c r="CX649">
        <f t="shared" si="2600"/>
        <v>0</v>
      </c>
      <c r="CY649">
        <f t="shared" si="2600"/>
        <v>0</v>
      </c>
      <c r="CZ649">
        <f t="shared" si="2600"/>
        <v>0</v>
      </c>
      <c r="DA649">
        <f t="shared" si="2600"/>
        <v>0</v>
      </c>
      <c r="DB649">
        <f t="shared" si="2600"/>
        <v>0</v>
      </c>
      <c r="DC649">
        <f t="shared" si="2600"/>
        <v>0</v>
      </c>
      <c r="DD649">
        <f t="shared" si="2600"/>
        <v>0</v>
      </c>
      <c r="DE649">
        <f t="shared" si="2600"/>
        <v>0</v>
      </c>
      <c r="DF649">
        <f t="shared" si="2600"/>
        <v>0</v>
      </c>
      <c r="DG649">
        <f t="shared" si="2600"/>
        <v>0</v>
      </c>
      <c r="DH649">
        <f t="shared" si="2600"/>
        <v>0</v>
      </c>
      <c r="DI649">
        <f t="shared" si="2600"/>
        <v>0</v>
      </c>
      <c r="DJ649">
        <f t="shared" si="2600"/>
        <v>0</v>
      </c>
      <c r="DK649">
        <f t="shared" si="2600"/>
        <v>0</v>
      </c>
      <c r="DL649">
        <f t="shared" si="2600"/>
        <v>0</v>
      </c>
      <c r="DM649">
        <f t="shared" si="2600"/>
        <v>0</v>
      </c>
      <c r="DN649">
        <f t="shared" si="2600"/>
        <v>0</v>
      </c>
      <c r="DO649">
        <f t="shared" si="2600"/>
        <v>0</v>
      </c>
      <c r="DP649">
        <f t="shared" si="2600"/>
        <v>0</v>
      </c>
      <c r="DQ649">
        <f t="shared" si="2600"/>
        <v>0</v>
      </c>
      <c r="DR649">
        <f t="shared" si="2600"/>
        <v>0</v>
      </c>
      <c r="DS649">
        <f t="shared" si="2600"/>
        <v>0</v>
      </c>
      <c r="DT649">
        <f t="shared" si="2600"/>
        <v>0</v>
      </c>
      <c r="DU649">
        <f t="shared" si="2600"/>
        <v>0</v>
      </c>
      <c r="DV649">
        <f t="shared" si="2600"/>
        <v>0</v>
      </c>
      <c r="DW649">
        <f t="shared" si="2600"/>
        <v>0</v>
      </c>
      <c r="DX649">
        <f t="shared" si="2600"/>
        <v>0</v>
      </c>
    </row>
    <row r="650" spans="1:128">
      <c r="A650">
        <f t="shared" si="2459"/>
        <v>0.49000000000000027</v>
      </c>
      <c r="B650">
        <f t="shared" si="2455"/>
        <v>1.5393804002589995</v>
      </c>
      <c r="C650">
        <f t="shared" ref="C650:G650" si="2601">C219</f>
        <v>1.4135157333501003</v>
      </c>
      <c r="D650">
        <f t="shared" si="2601"/>
        <v>1.5023149376569058</v>
      </c>
      <c r="E650">
        <f t="shared" si="2601"/>
        <v>9.4377705132426604E-2</v>
      </c>
      <c r="F650">
        <f t="shared" si="2601"/>
        <v>-8.2870253590282855E-2</v>
      </c>
      <c r="G650">
        <f t="shared" si="2601"/>
        <v>1.3139319930771387</v>
      </c>
      <c r="I650">
        <f t="shared" ref="I650:BT650" si="2602">IF(AND($G650&gt;=I$166,$G650&lt;J$166)=TRUE,1,0)</f>
        <v>0</v>
      </c>
      <c r="J650">
        <f t="shared" si="2602"/>
        <v>0</v>
      </c>
      <c r="K650">
        <f t="shared" si="2602"/>
        <v>0</v>
      </c>
      <c r="L650">
        <f t="shared" si="2602"/>
        <v>0</v>
      </c>
      <c r="M650">
        <f t="shared" si="2602"/>
        <v>0</v>
      </c>
      <c r="N650">
        <f t="shared" si="2602"/>
        <v>0</v>
      </c>
      <c r="O650">
        <f t="shared" si="2602"/>
        <v>0</v>
      </c>
      <c r="P650">
        <f t="shared" si="2602"/>
        <v>0</v>
      </c>
      <c r="Q650">
        <f t="shared" si="2602"/>
        <v>0</v>
      </c>
      <c r="R650">
        <f t="shared" si="2602"/>
        <v>0</v>
      </c>
      <c r="S650">
        <f t="shared" si="2602"/>
        <v>0</v>
      </c>
      <c r="T650">
        <f t="shared" si="2602"/>
        <v>0</v>
      </c>
      <c r="U650">
        <f t="shared" si="2602"/>
        <v>0</v>
      </c>
      <c r="V650">
        <f t="shared" si="2602"/>
        <v>0</v>
      </c>
      <c r="W650">
        <f t="shared" si="2602"/>
        <v>0</v>
      </c>
      <c r="X650">
        <f t="shared" si="2602"/>
        <v>0</v>
      </c>
      <c r="Y650">
        <f t="shared" si="2602"/>
        <v>0</v>
      </c>
      <c r="Z650">
        <f t="shared" si="2602"/>
        <v>0</v>
      </c>
      <c r="AA650">
        <f t="shared" si="2602"/>
        <v>0</v>
      </c>
      <c r="AB650">
        <f t="shared" si="2602"/>
        <v>0</v>
      </c>
      <c r="AC650">
        <f t="shared" si="2602"/>
        <v>0</v>
      </c>
      <c r="AD650">
        <f t="shared" si="2602"/>
        <v>0</v>
      </c>
      <c r="AE650">
        <f t="shared" si="2602"/>
        <v>0</v>
      </c>
      <c r="AF650">
        <f t="shared" si="2602"/>
        <v>0</v>
      </c>
      <c r="AG650">
        <f t="shared" si="2602"/>
        <v>0</v>
      </c>
      <c r="AH650">
        <f t="shared" si="2602"/>
        <v>0</v>
      </c>
      <c r="AI650">
        <f t="shared" si="2602"/>
        <v>0</v>
      </c>
      <c r="AJ650">
        <f t="shared" si="2602"/>
        <v>0</v>
      </c>
      <c r="AK650">
        <f t="shared" si="2602"/>
        <v>0</v>
      </c>
      <c r="AL650">
        <f t="shared" si="2602"/>
        <v>0</v>
      </c>
      <c r="AM650">
        <f t="shared" si="2602"/>
        <v>0</v>
      </c>
      <c r="AN650">
        <f t="shared" si="2602"/>
        <v>0</v>
      </c>
      <c r="AO650">
        <f t="shared" si="2602"/>
        <v>0</v>
      </c>
      <c r="AP650">
        <f t="shared" si="2602"/>
        <v>0</v>
      </c>
      <c r="AQ650">
        <f t="shared" si="2602"/>
        <v>0</v>
      </c>
      <c r="AR650">
        <f t="shared" si="2602"/>
        <v>0</v>
      </c>
      <c r="AS650">
        <f t="shared" si="2602"/>
        <v>0</v>
      </c>
      <c r="AT650">
        <f t="shared" si="2602"/>
        <v>0</v>
      </c>
      <c r="AU650">
        <f t="shared" si="2602"/>
        <v>0</v>
      </c>
      <c r="AV650">
        <f t="shared" si="2602"/>
        <v>0</v>
      </c>
      <c r="AW650">
        <f t="shared" si="2602"/>
        <v>0</v>
      </c>
      <c r="AX650">
        <f t="shared" si="2602"/>
        <v>0</v>
      </c>
      <c r="AY650">
        <f t="shared" si="2602"/>
        <v>0</v>
      </c>
      <c r="AZ650">
        <f t="shared" si="2602"/>
        <v>0</v>
      </c>
      <c r="BA650">
        <f t="shared" si="2602"/>
        <v>0</v>
      </c>
      <c r="BB650">
        <f t="shared" si="2602"/>
        <v>0</v>
      </c>
      <c r="BC650">
        <f t="shared" si="2602"/>
        <v>0</v>
      </c>
      <c r="BD650">
        <f t="shared" si="2602"/>
        <v>0</v>
      </c>
      <c r="BE650">
        <f t="shared" si="2602"/>
        <v>0</v>
      </c>
      <c r="BF650">
        <f t="shared" si="2602"/>
        <v>0</v>
      </c>
      <c r="BG650">
        <f t="shared" si="2602"/>
        <v>0</v>
      </c>
      <c r="BH650">
        <f t="shared" si="2602"/>
        <v>0</v>
      </c>
      <c r="BI650">
        <f t="shared" si="2602"/>
        <v>0</v>
      </c>
      <c r="BJ650">
        <f t="shared" si="2602"/>
        <v>0</v>
      </c>
      <c r="BK650">
        <f t="shared" si="2602"/>
        <v>0</v>
      </c>
      <c r="BL650">
        <f t="shared" si="2602"/>
        <v>0</v>
      </c>
      <c r="BM650">
        <f t="shared" si="2602"/>
        <v>0</v>
      </c>
      <c r="BN650">
        <f t="shared" si="2602"/>
        <v>0</v>
      </c>
      <c r="BO650">
        <f t="shared" si="2602"/>
        <v>0</v>
      </c>
      <c r="BP650">
        <f t="shared" si="2602"/>
        <v>0</v>
      </c>
      <c r="BQ650">
        <f t="shared" si="2602"/>
        <v>0</v>
      </c>
      <c r="BR650">
        <f t="shared" si="2602"/>
        <v>0</v>
      </c>
      <c r="BS650">
        <f t="shared" si="2602"/>
        <v>0</v>
      </c>
      <c r="BT650">
        <f t="shared" si="2602"/>
        <v>0</v>
      </c>
      <c r="BU650">
        <f t="shared" ref="BU650:DX650" si="2603">IF(AND($G650&gt;=BU$166,$G650&lt;BV$166)=TRUE,1,0)</f>
        <v>0</v>
      </c>
      <c r="BV650">
        <f t="shared" si="2603"/>
        <v>0</v>
      </c>
      <c r="BW650">
        <f t="shared" si="2603"/>
        <v>0</v>
      </c>
      <c r="BX650">
        <f t="shared" si="2603"/>
        <v>0</v>
      </c>
      <c r="BY650">
        <f t="shared" si="2603"/>
        <v>0</v>
      </c>
      <c r="BZ650">
        <f t="shared" si="2603"/>
        <v>0</v>
      </c>
      <c r="CA650">
        <f t="shared" si="2603"/>
        <v>0</v>
      </c>
      <c r="CB650">
        <f t="shared" si="2603"/>
        <v>0</v>
      </c>
      <c r="CC650">
        <f t="shared" si="2603"/>
        <v>0</v>
      </c>
      <c r="CD650">
        <f t="shared" si="2603"/>
        <v>0</v>
      </c>
      <c r="CE650">
        <f t="shared" si="2603"/>
        <v>0</v>
      </c>
      <c r="CF650">
        <f t="shared" si="2603"/>
        <v>0</v>
      </c>
      <c r="CG650">
        <f t="shared" si="2603"/>
        <v>0</v>
      </c>
      <c r="CH650">
        <f t="shared" si="2603"/>
        <v>0</v>
      </c>
      <c r="CI650">
        <f t="shared" si="2603"/>
        <v>0</v>
      </c>
      <c r="CJ650">
        <f t="shared" si="2603"/>
        <v>0</v>
      </c>
      <c r="CK650">
        <f t="shared" si="2603"/>
        <v>0</v>
      </c>
      <c r="CL650">
        <f t="shared" si="2603"/>
        <v>0</v>
      </c>
      <c r="CM650">
        <f t="shared" si="2603"/>
        <v>0</v>
      </c>
      <c r="CN650">
        <f t="shared" si="2603"/>
        <v>1</v>
      </c>
      <c r="CO650">
        <f t="shared" si="2603"/>
        <v>0</v>
      </c>
      <c r="CP650">
        <f t="shared" si="2603"/>
        <v>0</v>
      </c>
      <c r="CQ650">
        <f t="shared" si="2603"/>
        <v>0</v>
      </c>
      <c r="CR650">
        <f t="shared" si="2603"/>
        <v>0</v>
      </c>
      <c r="CS650">
        <f t="shared" si="2603"/>
        <v>0</v>
      </c>
      <c r="CT650">
        <f t="shared" si="2603"/>
        <v>0</v>
      </c>
      <c r="CU650">
        <f t="shared" si="2603"/>
        <v>0</v>
      </c>
      <c r="CV650">
        <f t="shared" si="2603"/>
        <v>0</v>
      </c>
      <c r="CW650">
        <f t="shared" si="2603"/>
        <v>0</v>
      </c>
      <c r="CX650">
        <f t="shared" si="2603"/>
        <v>0</v>
      </c>
      <c r="CY650">
        <f t="shared" si="2603"/>
        <v>0</v>
      </c>
      <c r="CZ650">
        <f t="shared" si="2603"/>
        <v>0</v>
      </c>
      <c r="DA650">
        <f t="shared" si="2603"/>
        <v>0</v>
      </c>
      <c r="DB650">
        <f t="shared" si="2603"/>
        <v>0</v>
      </c>
      <c r="DC650">
        <f t="shared" si="2603"/>
        <v>0</v>
      </c>
      <c r="DD650">
        <f t="shared" si="2603"/>
        <v>0</v>
      </c>
      <c r="DE650">
        <f t="shared" si="2603"/>
        <v>0</v>
      </c>
      <c r="DF650">
        <f t="shared" si="2603"/>
        <v>0</v>
      </c>
      <c r="DG650">
        <f t="shared" si="2603"/>
        <v>0</v>
      </c>
      <c r="DH650">
        <f t="shared" si="2603"/>
        <v>0</v>
      </c>
      <c r="DI650">
        <f t="shared" si="2603"/>
        <v>0</v>
      </c>
      <c r="DJ650">
        <f t="shared" si="2603"/>
        <v>0</v>
      </c>
      <c r="DK650">
        <f t="shared" si="2603"/>
        <v>0</v>
      </c>
      <c r="DL650">
        <f t="shared" si="2603"/>
        <v>0</v>
      </c>
      <c r="DM650">
        <f t="shared" si="2603"/>
        <v>0</v>
      </c>
      <c r="DN650">
        <f t="shared" si="2603"/>
        <v>0</v>
      </c>
      <c r="DO650">
        <f t="shared" si="2603"/>
        <v>0</v>
      </c>
      <c r="DP650">
        <f t="shared" si="2603"/>
        <v>0</v>
      </c>
      <c r="DQ650">
        <f t="shared" si="2603"/>
        <v>0</v>
      </c>
      <c r="DR650">
        <f t="shared" si="2603"/>
        <v>0</v>
      </c>
      <c r="DS650">
        <f t="shared" si="2603"/>
        <v>0</v>
      </c>
      <c r="DT650">
        <f t="shared" si="2603"/>
        <v>0</v>
      </c>
      <c r="DU650">
        <f t="shared" si="2603"/>
        <v>0</v>
      </c>
      <c r="DV650">
        <f t="shared" si="2603"/>
        <v>0</v>
      </c>
      <c r="DW650">
        <f t="shared" si="2603"/>
        <v>0</v>
      </c>
      <c r="DX650">
        <f t="shared" si="2603"/>
        <v>0</v>
      </c>
    </row>
    <row r="651" spans="1:128">
      <c r="A651">
        <f t="shared" si="2459"/>
        <v>0.50000000000000022</v>
      </c>
      <c r="B651">
        <f t="shared" si="2455"/>
        <v>1.5707963267948972</v>
      </c>
      <c r="C651">
        <f t="shared" ref="C651:G651" si="2604">C220</f>
        <v>1.4142135623730951</v>
      </c>
      <c r="D651">
        <f t="shared" si="2604"/>
        <v>1.4142135623730934</v>
      </c>
      <c r="E651">
        <f t="shared" si="2604"/>
        <v>-1.7763568394002505E-15</v>
      </c>
      <c r="F651">
        <f t="shared" si="2604"/>
        <v>1.6453407492703675E-15</v>
      </c>
      <c r="G651">
        <f t="shared" si="2604"/>
        <v>1.4142135623730967</v>
      </c>
      <c r="I651">
        <f t="shared" ref="I651:BT651" si="2605">IF(AND($G651&gt;=I$166,$G651&lt;J$166)=TRUE,1,0)</f>
        <v>0</v>
      </c>
      <c r="J651">
        <f t="shared" si="2605"/>
        <v>0</v>
      </c>
      <c r="K651">
        <f t="shared" si="2605"/>
        <v>0</v>
      </c>
      <c r="L651">
        <f t="shared" si="2605"/>
        <v>0</v>
      </c>
      <c r="M651">
        <f t="shared" si="2605"/>
        <v>0</v>
      </c>
      <c r="N651">
        <f t="shared" si="2605"/>
        <v>0</v>
      </c>
      <c r="O651">
        <f t="shared" si="2605"/>
        <v>0</v>
      </c>
      <c r="P651">
        <f t="shared" si="2605"/>
        <v>0</v>
      </c>
      <c r="Q651">
        <f t="shared" si="2605"/>
        <v>0</v>
      </c>
      <c r="R651">
        <f t="shared" si="2605"/>
        <v>0</v>
      </c>
      <c r="S651">
        <f t="shared" si="2605"/>
        <v>0</v>
      </c>
      <c r="T651">
        <f t="shared" si="2605"/>
        <v>0</v>
      </c>
      <c r="U651">
        <f t="shared" si="2605"/>
        <v>0</v>
      </c>
      <c r="V651">
        <f t="shared" si="2605"/>
        <v>0</v>
      </c>
      <c r="W651">
        <f t="shared" si="2605"/>
        <v>0</v>
      </c>
      <c r="X651">
        <f t="shared" si="2605"/>
        <v>0</v>
      </c>
      <c r="Y651">
        <f t="shared" si="2605"/>
        <v>0</v>
      </c>
      <c r="Z651">
        <f t="shared" si="2605"/>
        <v>0</v>
      </c>
      <c r="AA651">
        <f t="shared" si="2605"/>
        <v>0</v>
      </c>
      <c r="AB651">
        <f t="shared" si="2605"/>
        <v>0</v>
      </c>
      <c r="AC651">
        <f t="shared" si="2605"/>
        <v>0</v>
      </c>
      <c r="AD651">
        <f t="shared" si="2605"/>
        <v>0</v>
      </c>
      <c r="AE651">
        <f t="shared" si="2605"/>
        <v>0</v>
      </c>
      <c r="AF651">
        <f t="shared" si="2605"/>
        <v>0</v>
      </c>
      <c r="AG651">
        <f t="shared" si="2605"/>
        <v>0</v>
      </c>
      <c r="AH651">
        <f t="shared" si="2605"/>
        <v>0</v>
      </c>
      <c r="AI651">
        <f t="shared" si="2605"/>
        <v>0</v>
      </c>
      <c r="AJ651">
        <f t="shared" si="2605"/>
        <v>0</v>
      </c>
      <c r="AK651">
        <f t="shared" si="2605"/>
        <v>0</v>
      </c>
      <c r="AL651">
        <f t="shared" si="2605"/>
        <v>0</v>
      </c>
      <c r="AM651">
        <f t="shared" si="2605"/>
        <v>0</v>
      </c>
      <c r="AN651">
        <f t="shared" si="2605"/>
        <v>0</v>
      </c>
      <c r="AO651">
        <f t="shared" si="2605"/>
        <v>0</v>
      </c>
      <c r="AP651">
        <f t="shared" si="2605"/>
        <v>0</v>
      </c>
      <c r="AQ651">
        <f t="shared" si="2605"/>
        <v>0</v>
      </c>
      <c r="AR651">
        <f t="shared" si="2605"/>
        <v>0</v>
      </c>
      <c r="AS651">
        <f t="shared" si="2605"/>
        <v>0</v>
      </c>
      <c r="AT651">
        <f t="shared" si="2605"/>
        <v>0</v>
      </c>
      <c r="AU651">
        <f t="shared" si="2605"/>
        <v>0</v>
      </c>
      <c r="AV651">
        <f t="shared" si="2605"/>
        <v>0</v>
      </c>
      <c r="AW651">
        <f t="shared" si="2605"/>
        <v>0</v>
      </c>
      <c r="AX651">
        <f t="shared" si="2605"/>
        <v>0</v>
      </c>
      <c r="AY651">
        <f t="shared" si="2605"/>
        <v>0</v>
      </c>
      <c r="AZ651">
        <f t="shared" si="2605"/>
        <v>0</v>
      </c>
      <c r="BA651">
        <f t="shared" si="2605"/>
        <v>0</v>
      </c>
      <c r="BB651">
        <f t="shared" si="2605"/>
        <v>0</v>
      </c>
      <c r="BC651">
        <f t="shared" si="2605"/>
        <v>0</v>
      </c>
      <c r="BD651">
        <f t="shared" si="2605"/>
        <v>0</v>
      </c>
      <c r="BE651">
        <f t="shared" si="2605"/>
        <v>0</v>
      </c>
      <c r="BF651">
        <f t="shared" si="2605"/>
        <v>0</v>
      </c>
      <c r="BG651">
        <f t="shared" si="2605"/>
        <v>0</v>
      </c>
      <c r="BH651">
        <f t="shared" si="2605"/>
        <v>0</v>
      </c>
      <c r="BI651">
        <f t="shared" si="2605"/>
        <v>0</v>
      </c>
      <c r="BJ651">
        <f t="shared" si="2605"/>
        <v>0</v>
      </c>
      <c r="BK651">
        <f t="shared" si="2605"/>
        <v>0</v>
      </c>
      <c r="BL651">
        <f t="shared" si="2605"/>
        <v>0</v>
      </c>
      <c r="BM651">
        <f t="shared" si="2605"/>
        <v>0</v>
      </c>
      <c r="BN651">
        <f t="shared" si="2605"/>
        <v>0</v>
      </c>
      <c r="BO651">
        <f t="shared" si="2605"/>
        <v>0</v>
      </c>
      <c r="BP651">
        <f t="shared" si="2605"/>
        <v>0</v>
      </c>
      <c r="BQ651">
        <f t="shared" si="2605"/>
        <v>0</v>
      </c>
      <c r="BR651">
        <f t="shared" si="2605"/>
        <v>0</v>
      </c>
      <c r="BS651">
        <f t="shared" si="2605"/>
        <v>0</v>
      </c>
      <c r="BT651">
        <f t="shared" si="2605"/>
        <v>0</v>
      </c>
      <c r="BU651">
        <f t="shared" ref="BU651:DX651" si="2606">IF(AND($G651&gt;=BU$166,$G651&lt;BV$166)=TRUE,1,0)</f>
        <v>0</v>
      </c>
      <c r="BV651">
        <f t="shared" si="2606"/>
        <v>0</v>
      </c>
      <c r="BW651">
        <f t="shared" si="2606"/>
        <v>0</v>
      </c>
      <c r="BX651">
        <f t="shared" si="2606"/>
        <v>0</v>
      </c>
      <c r="BY651">
        <f t="shared" si="2606"/>
        <v>0</v>
      </c>
      <c r="BZ651">
        <f t="shared" si="2606"/>
        <v>0</v>
      </c>
      <c r="CA651">
        <f t="shared" si="2606"/>
        <v>0</v>
      </c>
      <c r="CB651">
        <f t="shared" si="2606"/>
        <v>0</v>
      </c>
      <c r="CC651">
        <f t="shared" si="2606"/>
        <v>0</v>
      </c>
      <c r="CD651">
        <f t="shared" si="2606"/>
        <v>0</v>
      </c>
      <c r="CE651">
        <f t="shared" si="2606"/>
        <v>0</v>
      </c>
      <c r="CF651">
        <f t="shared" si="2606"/>
        <v>0</v>
      </c>
      <c r="CG651">
        <f t="shared" si="2606"/>
        <v>0</v>
      </c>
      <c r="CH651">
        <f t="shared" si="2606"/>
        <v>0</v>
      </c>
      <c r="CI651">
        <f t="shared" si="2606"/>
        <v>0</v>
      </c>
      <c r="CJ651">
        <f t="shared" si="2606"/>
        <v>0</v>
      </c>
      <c r="CK651">
        <f t="shared" si="2606"/>
        <v>0</v>
      </c>
      <c r="CL651">
        <f t="shared" si="2606"/>
        <v>0</v>
      </c>
      <c r="CM651">
        <f t="shared" si="2606"/>
        <v>0</v>
      </c>
      <c r="CN651">
        <f t="shared" si="2606"/>
        <v>0</v>
      </c>
      <c r="CO651">
        <f t="shared" si="2606"/>
        <v>1</v>
      </c>
      <c r="CP651">
        <f t="shared" si="2606"/>
        <v>0</v>
      </c>
      <c r="CQ651">
        <f t="shared" si="2606"/>
        <v>0</v>
      </c>
      <c r="CR651">
        <f t="shared" si="2606"/>
        <v>0</v>
      </c>
      <c r="CS651">
        <f t="shared" si="2606"/>
        <v>0</v>
      </c>
      <c r="CT651">
        <f t="shared" si="2606"/>
        <v>0</v>
      </c>
      <c r="CU651">
        <f t="shared" si="2606"/>
        <v>0</v>
      </c>
      <c r="CV651">
        <f t="shared" si="2606"/>
        <v>0</v>
      </c>
      <c r="CW651">
        <f t="shared" si="2606"/>
        <v>0</v>
      </c>
      <c r="CX651">
        <f t="shared" si="2606"/>
        <v>0</v>
      </c>
      <c r="CY651">
        <f t="shared" si="2606"/>
        <v>0</v>
      </c>
      <c r="CZ651">
        <f t="shared" si="2606"/>
        <v>0</v>
      </c>
      <c r="DA651">
        <f t="shared" si="2606"/>
        <v>0</v>
      </c>
      <c r="DB651">
        <f t="shared" si="2606"/>
        <v>0</v>
      </c>
      <c r="DC651">
        <f t="shared" si="2606"/>
        <v>0</v>
      </c>
      <c r="DD651">
        <f t="shared" si="2606"/>
        <v>0</v>
      </c>
      <c r="DE651">
        <f t="shared" si="2606"/>
        <v>0</v>
      </c>
      <c r="DF651">
        <f t="shared" si="2606"/>
        <v>0</v>
      </c>
      <c r="DG651">
        <f t="shared" si="2606"/>
        <v>0</v>
      </c>
      <c r="DH651">
        <f t="shared" si="2606"/>
        <v>0</v>
      </c>
      <c r="DI651">
        <f t="shared" si="2606"/>
        <v>0</v>
      </c>
      <c r="DJ651">
        <f t="shared" si="2606"/>
        <v>0</v>
      </c>
      <c r="DK651">
        <f t="shared" si="2606"/>
        <v>0</v>
      </c>
      <c r="DL651">
        <f t="shared" si="2606"/>
        <v>0</v>
      </c>
      <c r="DM651">
        <f t="shared" si="2606"/>
        <v>0</v>
      </c>
      <c r="DN651">
        <f t="shared" si="2606"/>
        <v>0</v>
      </c>
      <c r="DO651">
        <f t="shared" si="2606"/>
        <v>0</v>
      </c>
      <c r="DP651">
        <f t="shared" si="2606"/>
        <v>0</v>
      </c>
      <c r="DQ651">
        <f t="shared" si="2606"/>
        <v>0</v>
      </c>
      <c r="DR651">
        <f t="shared" si="2606"/>
        <v>0</v>
      </c>
      <c r="DS651">
        <f t="shared" si="2606"/>
        <v>0</v>
      </c>
      <c r="DT651">
        <f t="shared" si="2606"/>
        <v>0</v>
      </c>
      <c r="DU651">
        <f t="shared" si="2606"/>
        <v>0</v>
      </c>
      <c r="DV651">
        <f t="shared" si="2606"/>
        <v>0</v>
      </c>
      <c r="DW651">
        <f t="shared" si="2606"/>
        <v>0</v>
      </c>
      <c r="DX651">
        <f t="shared" si="2606"/>
        <v>0</v>
      </c>
    </row>
    <row r="652" spans="1:128">
      <c r="A652">
        <f t="shared" si="2459"/>
        <v>0.51000000000000023</v>
      </c>
      <c r="B652">
        <f t="shared" si="2455"/>
        <v>1.6022122533307952</v>
      </c>
      <c r="C652">
        <f t="shared" ref="C652:G652" si="2607">C221</f>
        <v>1.4135157333501003</v>
      </c>
      <c r="D652">
        <f t="shared" si="2607"/>
        <v>1.3247165290432907</v>
      </c>
      <c r="E652">
        <f t="shared" si="2607"/>
        <v>-8.3220703481188041E-2</v>
      </c>
      <c r="F652">
        <f t="shared" si="2607"/>
        <v>9.4027255241529467E-2</v>
      </c>
      <c r="G652">
        <f t="shared" si="2607"/>
        <v>1.4908295019089497</v>
      </c>
      <c r="I652">
        <f t="shared" ref="I652:BT652" si="2608">IF(AND($G652&gt;=I$166,$G652&lt;J$166)=TRUE,1,0)</f>
        <v>0</v>
      </c>
      <c r="J652">
        <f t="shared" si="2608"/>
        <v>0</v>
      </c>
      <c r="K652">
        <f t="shared" si="2608"/>
        <v>0</v>
      </c>
      <c r="L652">
        <f t="shared" si="2608"/>
        <v>0</v>
      </c>
      <c r="M652">
        <f t="shared" si="2608"/>
        <v>0</v>
      </c>
      <c r="N652">
        <f t="shared" si="2608"/>
        <v>0</v>
      </c>
      <c r="O652">
        <f t="shared" si="2608"/>
        <v>0</v>
      </c>
      <c r="P652">
        <f t="shared" si="2608"/>
        <v>0</v>
      </c>
      <c r="Q652">
        <f t="shared" si="2608"/>
        <v>0</v>
      </c>
      <c r="R652">
        <f t="shared" si="2608"/>
        <v>0</v>
      </c>
      <c r="S652">
        <f t="shared" si="2608"/>
        <v>0</v>
      </c>
      <c r="T652">
        <f t="shared" si="2608"/>
        <v>0</v>
      </c>
      <c r="U652">
        <f t="shared" si="2608"/>
        <v>0</v>
      </c>
      <c r="V652">
        <f t="shared" si="2608"/>
        <v>0</v>
      </c>
      <c r="W652">
        <f t="shared" si="2608"/>
        <v>0</v>
      </c>
      <c r="X652">
        <f t="shared" si="2608"/>
        <v>0</v>
      </c>
      <c r="Y652">
        <f t="shared" si="2608"/>
        <v>0</v>
      </c>
      <c r="Z652">
        <f t="shared" si="2608"/>
        <v>0</v>
      </c>
      <c r="AA652">
        <f t="shared" si="2608"/>
        <v>0</v>
      </c>
      <c r="AB652">
        <f t="shared" si="2608"/>
        <v>0</v>
      </c>
      <c r="AC652">
        <f t="shared" si="2608"/>
        <v>0</v>
      </c>
      <c r="AD652">
        <f t="shared" si="2608"/>
        <v>0</v>
      </c>
      <c r="AE652">
        <f t="shared" si="2608"/>
        <v>0</v>
      </c>
      <c r="AF652">
        <f t="shared" si="2608"/>
        <v>0</v>
      </c>
      <c r="AG652">
        <f t="shared" si="2608"/>
        <v>0</v>
      </c>
      <c r="AH652">
        <f t="shared" si="2608"/>
        <v>0</v>
      </c>
      <c r="AI652">
        <f t="shared" si="2608"/>
        <v>0</v>
      </c>
      <c r="AJ652">
        <f t="shared" si="2608"/>
        <v>0</v>
      </c>
      <c r="AK652">
        <f t="shared" si="2608"/>
        <v>0</v>
      </c>
      <c r="AL652">
        <f t="shared" si="2608"/>
        <v>0</v>
      </c>
      <c r="AM652">
        <f t="shared" si="2608"/>
        <v>0</v>
      </c>
      <c r="AN652">
        <f t="shared" si="2608"/>
        <v>0</v>
      </c>
      <c r="AO652">
        <f t="shared" si="2608"/>
        <v>0</v>
      </c>
      <c r="AP652">
        <f t="shared" si="2608"/>
        <v>0</v>
      </c>
      <c r="AQ652">
        <f t="shared" si="2608"/>
        <v>0</v>
      </c>
      <c r="AR652">
        <f t="shared" si="2608"/>
        <v>0</v>
      </c>
      <c r="AS652">
        <f t="shared" si="2608"/>
        <v>0</v>
      </c>
      <c r="AT652">
        <f t="shared" si="2608"/>
        <v>0</v>
      </c>
      <c r="AU652">
        <f t="shared" si="2608"/>
        <v>0</v>
      </c>
      <c r="AV652">
        <f t="shared" si="2608"/>
        <v>0</v>
      </c>
      <c r="AW652">
        <f t="shared" si="2608"/>
        <v>0</v>
      </c>
      <c r="AX652">
        <f t="shared" si="2608"/>
        <v>0</v>
      </c>
      <c r="AY652">
        <f t="shared" si="2608"/>
        <v>0</v>
      </c>
      <c r="AZ652">
        <f t="shared" si="2608"/>
        <v>0</v>
      </c>
      <c r="BA652">
        <f t="shared" si="2608"/>
        <v>0</v>
      </c>
      <c r="BB652">
        <f t="shared" si="2608"/>
        <v>0</v>
      </c>
      <c r="BC652">
        <f t="shared" si="2608"/>
        <v>0</v>
      </c>
      <c r="BD652">
        <f t="shared" si="2608"/>
        <v>0</v>
      </c>
      <c r="BE652">
        <f t="shared" si="2608"/>
        <v>0</v>
      </c>
      <c r="BF652">
        <f t="shared" si="2608"/>
        <v>0</v>
      </c>
      <c r="BG652">
        <f t="shared" si="2608"/>
        <v>0</v>
      </c>
      <c r="BH652">
        <f t="shared" si="2608"/>
        <v>0</v>
      </c>
      <c r="BI652">
        <f t="shared" si="2608"/>
        <v>0</v>
      </c>
      <c r="BJ652">
        <f t="shared" si="2608"/>
        <v>0</v>
      </c>
      <c r="BK652">
        <f t="shared" si="2608"/>
        <v>0</v>
      </c>
      <c r="BL652">
        <f t="shared" si="2608"/>
        <v>0</v>
      </c>
      <c r="BM652">
        <f t="shared" si="2608"/>
        <v>0</v>
      </c>
      <c r="BN652">
        <f t="shared" si="2608"/>
        <v>0</v>
      </c>
      <c r="BO652">
        <f t="shared" si="2608"/>
        <v>0</v>
      </c>
      <c r="BP652">
        <f t="shared" si="2608"/>
        <v>0</v>
      </c>
      <c r="BQ652">
        <f t="shared" si="2608"/>
        <v>0</v>
      </c>
      <c r="BR652">
        <f t="shared" si="2608"/>
        <v>0</v>
      </c>
      <c r="BS652">
        <f t="shared" si="2608"/>
        <v>0</v>
      </c>
      <c r="BT652">
        <f t="shared" si="2608"/>
        <v>0</v>
      </c>
      <c r="BU652">
        <f t="shared" ref="BU652:DX652" si="2609">IF(AND($G652&gt;=BU$166,$G652&lt;BV$166)=TRUE,1,0)</f>
        <v>0</v>
      </c>
      <c r="BV652">
        <f t="shared" si="2609"/>
        <v>0</v>
      </c>
      <c r="BW652">
        <f t="shared" si="2609"/>
        <v>0</v>
      </c>
      <c r="BX652">
        <f t="shared" si="2609"/>
        <v>0</v>
      </c>
      <c r="BY652">
        <f t="shared" si="2609"/>
        <v>0</v>
      </c>
      <c r="BZ652">
        <f t="shared" si="2609"/>
        <v>0</v>
      </c>
      <c r="CA652">
        <f t="shared" si="2609"/>
        <v>0</v>
      </c>
      <c r="CB652">
        <f t="shared" si="2609"/>
        <v>0</v>
      </c>
      <c r="CC652">
        <f t="shared" si="2609"/>
        <v>0</v>
      </c>
      <c r="CD652">
        <f t="shared" si="2609"/>
        <v>0</v>
      </c>
      <c r="CE652">
        <f t="shared" si="2609"/>
        <v>0</v>
      </c>
      <c r="CF652">
        <f t="shared" si="2609"/>
        <v>0</v>
      </c>
      <c r="CG652">
        <f t="shared" si="2609"/>
        <v>0</v>
      </c>
      <c r="CH652">
        <f t="shared" si="2609"/>
        <v>0</v>
      </c>
      <c r="CI652">
        <f t="shared" si="2609"/>
        <v>0</v>
      </c>
      <c r="CJ652">
        <f t="shared" si="2609"/>
        <v>0</v>
      </c>
      <c r="CK652">
        <f t="shared" si="2609"/>
        <v>0</v>
      </c>
      <c r="CL652">
        <f t="shared" si="2609"/>
        <v>0</v>
      </c>
      <c r="CM652">
        <f t="shared" si="2609"/>
        <v>0</v>
      </c>
      <c r="CN652">
        <f t="shared" si="2609"/>
        <v>0</v>
      </c>
      <c r="CO652">
        <f t="shared" si="2609"/>
        <v>0</v>
      </c>
      <c r="CP652">
        <f t="shared" si="2609"/>
        <v>1</v>
      </c>
      <c r="CQ652">
        <f t="shared" si="2609"/>
        <v>0</v>
      </c>
      <c r="CR652">
        <f t="shared" si="2609"/>
        <v>0</v>
      </c>
      <c r="CS652">
        <f t="shared" si="2609"/>
        <v>0</v>
      </c>
      <c r="CT652">
        <f t="shared" si="2609"/>
        <v>0</v>
      </c>
      <c r="CU652">
        <f t="shared" si="2609"/>
        <v>0</v>
      </c>
      <c r="CV652">
        <f t="shared" si="2609"/>
        <v>0</v>
      </c>
      <c r="CW652">
        <f t="shared" si="2609"/>
        <v>0</v>
      </c>
      <c r="CX652">
        <f t="shared" si="2609"/>
        <v>0</v>
      </c>
      <c r="CY652">
        <f t="shared" si="2609"/>
        <v>0</v>
      </c>
      <c r="CZ652">
        <f t="shared" si="2609"/>
        <v>0</v>
      </c>
      <c r="DA652">
        <f t="shared" si="2609"/>
        <v>0</v>
      </c>
      <c r="DB652">
        <f t="shared" si="2609"/>
        <v>0</v>
      </c>
      <c r="DC652">
        <f t="shared" si="2609"/>
        <v>0</v>
      </c>
      <c r="DD652">
        <f t="shared" si="2609"/>
        <v>0</v>
      </c>
      <c r="DE652">
        <f t="shared" si="2609"/>
        <v>0</v>
      </c>
      <c r="DF652">
        <f t="shared" si="2609"/>
        <v>0</v>
      </c>
      <c r="DG652">
        <f t="shared" si="2609"/>
        <v>0</v>
      </c>
      <c r="DH652">
        <f t="shared" si="2609"/>
        <v>0</v>
      </c>
      <c r="DI652">
        <f t="shared" si="2609"/>
        <v>0</v>
      </c>
      <c r="DJ652">
        <f t="shared" si="2609"/>
        <v>0</v>
      </c>
      <c r="DK652">
        <f t="shared" si="2609"/>
        <v>0</v>
      </c>
      <c r="DL652">
        <f t="shared" si="2609"/>
        <v>0</v>
      </c>
      <c r="DM652">
        <f t="shared" si="2609"/>
        <v>0</v>
      </c>
      <c r="DN652">
        <f t="shared" si="2609"/>
        <v>0</v>
      </c>
      <c r="DO652">
        <f t="shared" si="2609"/>
        <v>0</v>
      </c>
      <c r="DP652">
        <f t="shared" si="2609"/>
        <v>0</v>
      </c>
      <c r="DQ652">
        <f t="shared" si="2609"/>
        <v>0</v>
      </c>
      <c r="DR652">
        <f t="shared" si="2609"/>
        <v>0</v>
      </c>
      <c r="DS652">
        <f t="shared" si="2609"/>
        <v>0</v>
      </c>
      <c r="DT652">
        <f t="shared" si="2609"/>
        <v>0</v>
      </c>
      <c r="DU652">
        <f t="shared" si="2609"/>
        <v>0</v>
      </c>
      <c r="DV652">
        <f t="shared" si="2609"/>
        <v>0</v>
      </c>
      <c r="DW652">
        <f t="shared" si="2609"/>
        <v>0</v>
      </c>
      <c r="DX652">
        <f t="shared" si="2609"/>
        <v>0</v>
      </c>
    </row>
    <row r="653" spans="1:128">
      <c r="A653">
        <f t="shared" si="2459"/>
        <v>0.52000000000000024</v>
      </c>
      <c r="B653">
        <f t="shared" si="2455"/>
        <v>1.6336281798666932</v>
      </c>
      <c r="C653">
        <f t="shared" ref="C653:G653" si="2610">C222</f>
        <v>1.4114229349541114</v>
      </c>
      <c r="D653">
        <f t="shared" si="2610"/>
        <v>1.2341749762313956</v>
      </c>
      <c r="E653">
        <f t="shared" si="2610"/>
        <v>-0.15498897589529625</v>
      </c>
      <c r="F653">
        <f t="shared" si="2610"/>
        <v>0.1967116353582799</v>
      </c>
      <c r="G653">
        <f t="shared" si="2610"/>
        <v>1.5417086592861931</v>
      </c>
      <c r="I653">
        <f t="shared" ref="I653:BT653" si="2611">IF(AND($G653&gt;=I$166,$G653&lt;J$166)=TRUE,1,0)</f>
        <v>0</v>
      </c>
      <c r="J653">
        <f t="shared" si="2611"/>
        <v>0</v>
      </c>
      <c r="K653">
        <f t="shared" si="2611"/>
        <v>0</v>
      </c>
      <c r="L653">
        <f t="shared" si="2611"/>
        <v>0</v>
      </c>
      <c r="M653">
        <f t="shared" si="2611"/>
        <v>0</v>
      </c>
      <c r="N653">
        <f t="shared" si="2611"/>
        <v>0</v>
      </c>
      <c r="O653">
        <f t="shared" si="2611"/>
        <v>0</v>
      </c>
      <c r="P653">
        <f t="shared" si="2611"/>
        <v>0</v>
      </c>
      <c r="Q653">
        <f t="shared" si="2611"/>
        <v>0</v>
      </c>
      <c r="R653">
        <f t="shared" si="2611"/>
        <v>0</v>
      </c>
      <c r="S653">
        <f t="shared" si="2611"/>
        <v>0</v>
      </c>
      <c r="T653">
        <f t="shared" si="2611"/>
        <v>0</v>
      </c>
      <c r="U653">
        <f t="shared" si="2611"/>
        <v>0</v>
      </c>
      <c r="V653">
        <f t="shared" si="2611"/>
        <v>0</v>
      </c>
      <c r="W653">
        <f t="shared" si="2611"/>
        <v>0</v>
      </c>
      <c r="X653">
        <f t="shared" si="2611"/>
        <v>0</v>
      </c>
      <c r="Y653">
        <f t="shared" si="2611"/>
        <v>0</v>
      </c>
      <c r="Z653">
        <f t="shared" si="2611"/>
        <v>0</v>
      </c>
      <c r="AA653">
        <f t="shared" si="2611"/>
        <v>0</v>
      </c>
      <c r="AB653">
        <f t="shared" si="2611"/>
        <v>0</v>
      </c>
      <c r="AC653">
        <f t="shared" si="2611"/>
        <v>0</v>
      </c>
      <c r="AD653">
        <f t="shared" si="2611"/>
        <v>0</v>
      </c>
      <c r="AE653">
        <f t="shared" si="2611"/>
        <v>0</v>
      </c>
      <c r="AF653">
        <f t="shared" si="2611"/>
        <v>0</v>
      </c>
      <c r="AG653">
        <f t="shared" si="2611"/>
        <v>0</v>
      </c>
      <c r="AH653">
        <f t="shared" si="2611"/>
        <v>0</v>
      </c>
      <c r="AI653">
        <f t="shared" si="2611"/>
        <v>0</v>
      </c>
      <c r="AJ653">
        <f t="shared" si="2611"/>
        <v>0</v>
      </c>
      <c r="AK653">
        <f t="shared" si="2611"/>
        <v>0</v>
      </c>
      <c r="AL653">
        <f t="shared" si="2611"/>
        <v>0</v>
      </c>
      <c r="AM653">
        <f t="shared" si="2611"/>
        <v>0</v>
      </c>
      <c r="AN653">
        <f t="shared" si="2611"/>
        <v>0</v>
      </c>
      <c r="AO653">
        <f t="shared" si="2611"/>
        <v>0</v>
      </c>
      <c r="AP653">
        <f t="shared" si="2611"/>
        <v>0</v>
      </c>
      <c r="AQ653">
        <f t="shared" si="2611"/>
        <v>0</v>
      </c>
      <c r="AR653">
        <f t="shared" si="2611"/>
        <v>0</v>
      </c>
      <c r="AS653">
        <f t="shared" si="2611"/>
        <v>0</v>
      </c>
      <c r="AT653">
        <f t="shared" si="2611"/>
        <v>0</v>
      </c>
      <c r="AU653">
        <f t="shared" si="2611"/>
        <v>0</v>
      </c>
      <c r="AV653">
        <f t="shared" si="2611"/>
        <v>0</v>
      </c>
      <c r="AW653">
        <f t="shared" si="2611"/>
        <v>0</v>
      </c>
      <c r="AX653">
        <f t="shared" si="2611"/>
        <v>0</v>
      </c>
      <c r="AY653">
        <f t="shared" si="2611"/>
        <v>0</v>
      </c>
      <c r="AZ653">
        <f t="shared" si="2611"/>
        <v>0</v>
      </c>
      <c r="BA653">
        <f t="shared" si="2611"/>
        <v>0</v>
      </c>
      <c r="BB653">
        <f t="shared" si="2611"/>
        <v>0</v>
      </c>
      <c r="BC653">
        <f t="shared" si="2611"/>
        <v>0</v>
      </c>
      <c r="BD653">
        <f t="shared" si="2611"/>
        <v>0</v>
      </c>
      <c r="BE653">
        <f t="shared" si="2611"/>
        <v>0</v>
      </c>
      <c r="BF653">
        <f t="shared" si="2611"/>
        <v>0</v>
      </c>
      <c r="BG653">
        <f t="shared" si="2611"/>
        <v>0</v>
      </c>
      <c r="BH653">
        <f t="shared" si="2611"/>
        <v>0</v>
      </c>
      <c r="BI653">
        <f t="shared" si="2611"/>
        <v>0</v>
      </c>
      <c r="BJ653">
        <f t="shared" si="2611"/>
        <v>0</v>
      </c>
      <c r="BK653">
        <f t="shared" si="2611"/>
        <v>0</v>
      </c>
      <c r="BL653">
        <f t="shared" si="2611"/>
        <v>0</v>
      </c>
      <c r="BM653">
        <f t="shared" si="2611"/>
        <v>0</v>
      </c>
      <c r="BN653">
        <f t="shared" si="2611"/>
        <v>0</v>
      </c>
      <c r="BO653">
        <f t="shared" si="2611"/>
        <v>0</v>
      </c>
      <c r="BP653">
        <f t="shared" si="2611"/>
        <v>0</v>
      </c>
      <c r="BQ653">
        <f t="shared" si="2611"/>
        <v>0</v>
      </c>
      <c r="BR653">
        <f t="shared" si="2611"/>
        <v>0</v>
      </c>
      <c r="BS653">
        <f t="shared" si="2611"/>
        <v>0</v>
      </c>
      <c r="BT653">
        <f t="shared" si="2611"/>
        <v>0</v>
      </c>
      <c r="BU653">
        <f t="shared" ref="BU653:DX653" si="2612">IF(AND($G653&gt;=BU$166,$G653&lt;BV$166)=TRUE,1,0)</f>
        <v>0</v>
      </c>
      <c r="BV653">
        <f t="shared" si="2612"/>
        <v>0</v>
      </c>
      <c r="BW653">
        <f t="shared" si="2612"/>
        <v>0</v>
      </c>
      <c r="BX653">
        <f t="shared" si="2612"/>
        <v>0</v>
      </c>
      <c r="BY653">
        <f t="shared" si="2612"/>
        <v>0</v>
      </c>
      <c r="BZ653">
        <f t="shared" si="2612"/>
        <v>0</v>
      </c>
      <c r="CA653">
        <f t="shared" si="2612"/>
        <v>0</v>
      </c>
      <c r="CB653">
        <f t="shared" si="2612"/>
        <v>0</v>
      </c>
      <c r="CC653">
        <f t="shared" si="2612"/>
        <v>0</v>
      </c>
      <c r="CD653">
        <f t="shared" si="2612"/>
        <v>0</v>
      </c>
      <c r="CE653">
        <f t="shared" si="2612"/>
        <v>0</v>
      </c>
      <c r="CF653">
        <f t="shared" si="2612"/>
        <v>0</v>
      </c>
      <c r="CG653">
        <f t="shared" si="2612"/>
        <v>0</v>
      </c>
      <c r="CH653">
        <f t="shared" si="2612"/>
        <v>0</v>
      </c>
      <c r="CI653">
        <f t="shared" si="2612"/>
        <v>0</v>
      </c>
      <c r="CJ653">
        <f t="shared" si="2612"/>
        <v>0</v>
      </c>
      <c r="CK653">
        <f t="shared" si="2612"/>
        <v>0</v>
      </c>
      <c r="CL653">
        <f t="shared" si="2612"/>
        <v>0</v>
      </c>
      <c r="CM653">
        <f t="shared" si="2612"/>
        <v>0</v>
      </c>
      <c r="CN653">
        <f t="shared" si="2612"/>
        <v>0</v>
      </c>
      <c r="CO653">
        <f t="shared" si="2612"/>
        <v>0</v>
      </c>
      <c r="CP653">
        <f t="shared" si="2612"/>
        <v>1</v>
      </c>
      <c r="CQ653">
        <f t="shared" si="2612"/>
        <v>0</v>
      </c>
      <c r="CR653">
        <f t="shared" si="2612"/>
        <v>0</v>
      </c>
      <c r="CS653">
        <f t="shared" si="2612"/>
        <v>0</v>
      </c>
      <c r="CT653">
        <f t="shared" si="2612"/>
        <v>0</v>
      </c>
      <c r="CU653">
        <f t="shared" si="2612"/>
        <v>0</v>
      </c>
      <c r="CV653">
        <f t="shared" si="2612"/>
        <v>0</v>
      </c>
      <c r="CW653">
        <f t="shared" si="2612"/>
        <v>0</v>
      </c>
      <c r="CX653">
        <f t="shared" si="2612"/>
        <v>0</v>
      </c>
      <c r="CY653">
        <f t="shared" si="2612"/>
        <v>0</v>
      </c>
      <c r="CZ653">
        <f t="shared" si="2612"/>
        <v>0</v>
      </c>
      <c r="DA653">
        <f t="shared" si="2612"/>
        <v>0</v>
      </c>
      <c r="DB653">
        <f t="shared" si="2612"/>
        <v>0</v>
      </c>
      <c r="DC653">
        <f t="shared" si="2612"/>
        <v>0</v>
      </c>
      <c r="DD653">
        <f t="shared" si="2612"/>
        <v>0</v>
      </c>
      <c r="DE653">
        <f t="shared" si="2612"/>
        <v>0</v>
      </c>
      <c r="DF653">
        <f t="shared" si="2612"/>
        <v>0</v>
      </c>
      <c r="DG653">
        <f t="shared" si="2612"/>
        <v>0</v>
      </c>
      <c r="DH653">
        <f t="shared" si="2612"/>
        <v>0</v>
      </c>
      <c r="DI653">
        <f t="shared" si="2612"/>
        <v>0</v>
      </c>
      <c r="DJ653">
        <f t="shared" si="2612"/>
        <v>0</v>
      </c>
      <c r="DK653">
        <f t="shared" si="2612"/>
        <v>0</v>
      </c>
      <c r="DL653">
        <f t="shared" si="2612"/>
        <v>0</v>
      </c>
      <c r="DM653">
        <f t="shared" si="2612"/>
        <v>0</v>
      </c>
      <c r="DN653">
        <f t="shared" si="2612"/>
        <v>0</v>
      </c>
      <c r="DO653">
        <f t="shared" si="2612"/>
        <v>0</v>
      </c>
      <c r="DP653">
        <f t="shared" si="2612"/>
        <v>0</v>
      </c>
      <c r="DQ653">
        <f t="shared" si="2612"/>
        <v>0</v>
      </c>
      <c r="DR653">
        <f t="shared" si="2612"/>
        <v>0</v>
      </c>
      <c r="DS653">
        <f t="shared" si="2612"/>
        <v>0</v>
      </c>
      <c r="DT653">
        <f t="shared" si="2612"/>
        <v>0</v>
      </c>
      <c r="DU653">
        <f t="shared" si="2612"/>
        <v>0</v>
      </c>
      <c r="DV653">
        <f t="shared" si="2612"/>
        <v>0</v>
      </c>
      <c r="DW653">
        <f t="shared" si="2612"/>
        <v>0</v>
      </c>
      <c r="DX653">
        <f t="shared" si="2612"/>
        <v>0</v>
      </c>
    </row>
    <row r="654" spans="1:128">
      <c r="A654">
        <f t="shared" si="2459"/>
        <v>0.53000000000000025</v>
      </c>
      <c r="B654">
        <f t="shared" si="2455"/>
        <v>1.6650441064025912</v>
      </c>
      <c r="C654">
        <f t="shared" ref="C654:G654" si="2613">C223</f>
        <v>1.407937232524479</v>
      </c>
      <c r="D654">
        <f t="shared" si="2613"/>
        <v>1.1429400361020456</v>
      </c>
      <c r="E654">
        <f t="shared" si="2613"/>
        <v>-0.2151203180435326</v>
      </c>
      <c r="F654">
        <f t="shared" si="2613"/>
        <v>0.30548641700567181</v>
      </c>
      <c r="G654">
        <f t="shared" si="2613"/>
        <v>1.5655599276757703</v>
      </c>
      <c r="I654">
        <f t="shared" ref="I654:BT654" si="2614">IF(AND($G654&gt;=I$166,$G654&lt;J$166)=TRUE,1,0)</f>
        <v>0</v>
      </c>
      <c r="J654">
        <f t="shared" si="2614"/>
        <v>0</v>
      </c>
      <c r="K654">
        <f t="shared" si="2614"/>
        <v>0</v>
      </c>
      <c r="L654">
        <f t="shared" si="2614"/>
        <v>0</v>
      </c>
      <c r="M654">
        <f t="shared" si="2614"/>
        <v>0</v>
      </c>
      <c r="N654">
        <f t="shared" si="2614"/>
        <v>0</v>
      </c>
      <c r="O654">
        <f t="shared" si="2614"/>
        <v>0</v>
      </c>
      <c r="P654">
        <f t="shared" si="2614"/>
        <v>0</v>
      </c>
      <c r="Q654">
        <f t="shared" si="2614"/>
        <v>0</v>
      </c>
      <c r="R654">
        <f t="shared" si="2614"/>
        <v>0</v>
      </c>
      <c r="S654">
        <f t="shared" si="2614"/>
        <v>0</v>
      </c>
      <c r="T654">
        <f t="shared" si="2614"/>
        <v>0</v>
      </c>
      <c r="U654">
        <f t="shared" si="2614"/>
        <v>0</v>
      </c>
      <c r="V654">
        <f t="shared" si="2614"/>
        <v>0</v>
      </c>
      <c r="W654">
        <f t="shared" si="2614"/>
        <v>0</v>
      </c>
      <c r="X654">
        <f t="shared" si="2614"/>
        <v>0</v>
      </c>
      <c r="Y654">
        <f t="shared" si="2614"/>
        <v>0</v>
      </c>
      <c r="Z654">
        <f t="shared" si="2614"/>
        <v>0</v>
      </c>
      <c r="AA654">
        <f t="shared" si="2614"/>
        <v>0</v>
      </c>
      <c r="AB654">
        <f t="shared" si="2614"/>
        <v>0</v>
      </c>
      <c r="AC654">
        <f t="shared" si="2614"/>
        <v>0</v>
      </c>
      <c r="AD654">
        <f t="shared" si="2614"/>
        <v>0</v>
      </c>
      <c r="AE654">
        <f t="shared" si="2614"/>
        <v>0</v>
      </c>
      <c r="AF654">
        <f t="shared" si="2614"/>
        <v>0</v>
      </c>
      <c r="AG654">
        <f t="shared" si="2614"/>
        <v>0</v>
      </c>
      <c r="AH654">
        <f t="shared" si="2614"/>
        <v>0</v>
      </c>
      <c r="AI654">
        <f t="shared" si="2614"/>
        <v>0</v>
      </c>
      <c r="AJ654">
        <f t="shared" si="2614"/>
        <v>0</v>
      </c>
      <c r="AK654">
        <f t="shared" si="2614"/>
        <v>0</v>
      </c>
      <c r="AL654">
        <f t="shared" si="2614"/>
        <v>0</v>
      </c>
      <c r="AM654">
        <f t="shared" si="2614"/>
        <v>0</v>
      </c>
      <c r="AN654">
        <f t="shared" si="2614"/>
        <v>0</v>
      </c>
      <c r="AO654">
        <f t="shared" si="2614"/>
        <v>0</v>
      </c>
      <c r="AP654">
        <f t="shared" si="2614"/>
        <v>0</v>
      </c>
      <c r="AQ654">
        <f t="shared" si="2614"/>
        <v>0</v>
      </c>
      <c r="AR654">
        <f t="shared" si="2614"/>
        <v>0</v>
      </c>
      <c r="AS654">
        <f t="shared" si="2614"/>
        <v>0</v>
      </c>
      <c r="AT654">
        <f t="shared" si="2614"/>
        <v>0</v>
      </c>
      <c r="AU654">
        <f t="shared" si="2614"/>
        <v>0</v>
      </c>
      <c r="AV654">
        <f t="shared" si="2614"/>
        <v>0</v>
      </c>
      <c r="AW654">
        <f t="shared" si="2614"/>
        <v>0</v>
      </c>
      <c r="AX654">
        <f t="shared" si="2614"/>
        <v>0</v>
      </c>
      <c r="AY654">
        <f t="shared" si="2614"/>
        <v>0</v>
      </c>
      <c r="AZ654">
        <f t="shared" si="2614"/>
        <v>0</v>
      </c>
      <c r="BA654">
        <f t="shared" si="2614"/>
        <v>0</v>
      </c>
      <c r="BB654">
        <f t="shared" si="2614"/>
        <v>0</v>
      </c>
      <c r="BC654">
        <f t="shared" si="2614"/>
        <v>0</v>
      </c>
      <c r="BD654">
        <f t="shared" si="2614"/>
        <v>0</v>
      </c>
      <c r="BE654">
        <f t="shared" si="2614"/>
        <v>0</v>
      </c>
      <c r="BF654">
        <f t="shared" si="2614"/>
        <v>0</v>
      </c>
      <c r="BG654">
        <f t="shared" si="2614"/>
        <v>0</v>
      </c>
      <c r="BH654">
        <f t="shared" si="2614"/>
        <v>0</v>
      </c>
      <c r="BI654">
        <f t="shared" si="2614"/>
        <v>0</v>
      </c>
      <c r="BJ654">
        <f t="shared" si="2614"/>
        <v>0</v>
      </c>
      <c r="BK654">
        <f t="shared" si="2614"/>
        <v>0</v>
      </c>
      <c r="BL654">
        <f t="shared" si="2614"/>
        <v>0</v>
      </c>
      <c r="BM654">
        <f t="shared" si="2614"/>
        <v>0</v>
      </c>
      <c r="BN654">
        <f t="shared" si="2614"/>
        <v>0</v>
      </c>
      <c r="BO654">
        <f t="shared" si="2614"/>
        <v>0</v>
      </c>
      <c r="BP654">
        <f t="shared" si="2614"/>
        <v>0</v>
      </c>
      <c r="BQ654">
        <f t="shared" si="2614"/>
        <v>0</v>
      </c>
      <c r="BR654">
        <f t="shared" si="2614"/>
        <v>0</v>
      </c>
      <c r="BS654">
        <f t="shared" si="2614"/>
        <v>0</v>
      </c>
      <c r="BT654">
        <f t="shared" si="2614"/>
        <v>0</v>
      </c>
      <c r="BU654">
        <f t="shared" ref="BU654:DX654" si="2615">IF(AND($G654&gt;=BU$166,$G654&lt;BV$166)=TRUE,1,0)</f>
        <v>0</v>
      </c>
      <c r="BV654">
        <f t="shared" si="2615"/>
        <v>0</v>
      </c>
      <c r="BW654">
        <f t="shared" si="2615"/>
        <v>0</v>
      </c>
      <c r="BX654">
        <f t="shared" si="2615"/>
        <v>0</v>
      </c>
      <c r="BY654">
        <f t="shared" si="2615"/>
        <v>0</v>
      </c>
      <c r="BZ654">
        <f t="shared" si="2615"/>
        <v>0</v>
      </c>
      <c r="CA654">
        <f t="shared" si="2615"/>
        <v>0</v>
      </c>
      <c r="CB654">
        <f t="shared" si="2615"/>
        <v>0</v>
      </c>
      <c r="CC654">
        <f t="shared" si="2615"/>
        <v>0</v>
      </c>
      <c r="CD654">
        <f t="shared" si="2615"/>
        <v>0</v>
      </c>
      <c r="CE654">
        <f t="shared" si="2615"/>
        <v>0</v>
      </c>
      <c r="CF654">
        <f t="shared" si="2615"/>
        <v>0</v>
      </c>
      <c r="CG654">
        <f t="shared" si="2615"/>
        <v>0</v>
      </c>
      <c r="CH654">
        <f t="shared" si="2615"/>
        <v>0</v>
      </c>
      <c r="CI654">
        <f t="shared" si="2615"/>
        <v>0</v>
      </c>
      <c r="CJ654">
        <f t="shared" si="2615"/>
        <v>0</v>
      </c>
      <c r="CK654">
        <f t="shared" si="2615"/>
        <v>0</v>
      </c>
      <c r="CL654">
        <f t="shared" si="2615"/>
        <v>0</v>
      </c>
      <c r="CM654">
        <f t="shared" si="2615"/>
        <v>0</v>
      </c>
      <c r="CN654">
        <f t="shared" si="2615"/>
        <v>0</v>
      </c>
      <c r="CO654">
        <f t="shared" si="2615"/>
        <v>0</v>
      </c>
      <c r="CP654">
        <f t="shared" si="2615"/>
        <v>0</v>
      </c>
      <c r="CQ654">
        <f t="shared" si="2615"/>
        <v>1</v>
      </c>
      <c r="CR654">
        <f t="shared" si="2615"/>
        <v>0</v>
      </c>
      <c r="CS654">
        <f t="shared" si="2615"/>
        <v>0</v>
      </c>
      <c r="CT654">
        <f t="shared" si="2615"/>
        <v>0</v>
      </c>
      <c r="CU654">
        <f t="shared" si="2615"/>
        <v>0</v>
      </c>
      <c r="CV654">
        <f t="shared" si="2615"/>
        <v>0</v>
      </c>
      <c r="CW654">
        <f t="shared" si="2615"/>
        <v>0</v>
      </c>
      <c r="CX654">
        <f t="shared" si="2615"/>
        <v>0</v>
      </c>
      <c r="CY654">
        <f t="shared" si="2615"/>
        <v>0</v>
      </c>
      <c r="CZ654">
        <f t="shared" si="2615"/>
        <v>0</v>
      </c>
      <c r="DA654">
        <f t="shared" si="2615"/>
        <v>0</v>
      </c>
      <c r="DB654">
        <f t="shared" si="2615"/>
        <v>0</v>
      </c>
      <c r="DC654">
        <f t="shared" si="2615"/>
        <v>0</v>
      </c>
      <c r="DD654">
        <f t="shared" si="2615"/>
        <v>0</v>
      </c>
      <c r="DE654">
        <f t="shared" si="2615"/>
        <v>0</v>
      </c>
      <c r="DF654">
        <f t="shared" si="2615"/>
        <v>0</v>
      </c>
      <c r="DG654">
        <f t="shared" si="2615"/>
        <v>0</v>
      </c>
      <c r="DH654">
        <f t="shared" si="2615"/>
        <v>0</v>
      </c>
      <c r="DI654">
        <f t="shared" si="2615"/>
        <v>0</v>
      </c>
      <c r="DJ654">
        <f t="shared" si="2615"/>
        <v>0</v>
      </c>
      <c r="DK654">
        <f t="shared" si="2615"/>
        <v>0</v>
      </c>
      <c r="DL654">
        <f t="shared" si="2615"/>
        <v>0</v>
      </c>
      <c r="DM654">
        <f t="shared" si="2615"/>
        <v>0</v>
      </c>
      <c r="DN654">
        <f t="shared" si="2615"/>
        <v>0</v>
      </c>
      <c r="DO654">
        <f t="shared" si="2615"/>
        <v>0</v>
      </c>
      <c r="DP654">
        <f t="shared" si="2615"/>
        <v>0</v>
      </c>
      <c r="DQ654">
        <f t="shared" si="2615"/>
        <v>0</v>
      </c>
      <c r="DR654">
        <f t="shared" si="2615"/>
        <v>0</v>
      </c>
      <c r="DS654">
        <f t="shared" si="2615"/>
        <v>0</v>
      </c>
      <c r="DT654">
        <f t="shared" si="2615"/>
        <v>0</v>
      </c>
      <c r="DU654">
        <f t="shared" si="2615"/>
        <v>0</v>
      </c>
      <c r="DV654">
        <f t="shared" si="2615"/>
        <v>0</v>
      </c>
      <c r="DW654">
        <f t="shared" si="2615"/>
        <v>0</v>
      </c>
      <c r="DX654">
        <f t="shared" si="2615"/>
        <v>0</v>
      </c>
    </row>
    <row r="655" spans="1:128">
      <c r="A655">
        <f t="shared" si="2459"/>
        <v>0.54000000000000026</v>
      </c>
      <c r="B655">
        <f t="shared" si="2455"/>
        <v>1.6964600329384891</v>
      </c>
      <c r="C655">
        <f t="shared" ref="C655:G655" si="2616">C224</f>
        <v>1.4030620660286668</v>
      </c>
      <c r="D655">
        <f t="shared" si="2616"/>
        <v>1.0513614547750922</v>
      </c>
      <c r="E655">
        <f t="shared" si="2616"/>
        <v>-0.26354106154366863</v>
      </c>
      <c r="F655">
        <f t="shared" si="2616"/>
        <v>0.41776151809404904</v>
      </c>
      <c r="G655">
        <f t="shared" si="2616"/>
        <v>1.5618843237294151</v>
      </c>
      <c r="I655">
        <f t="shared" ref="I655:BT655" si="2617">IF(AND($G655&gt;=I$166,$G655&lt;J$166)=TRUE,1,0)</f>
        <v>0</v>
      </c>
      <c r="J655">
        <f t="shared" si="2617"/>
        <v>0</v>
      </c>
      <c r="K655">
        <f t="shared" si="2617"/>
        <v>0</v>
      </c>
      <c r="L655">
        <f t="shared" si="2617"/>
        <v>0</v>
      </c>
      <c r="M655">
        <f t="shared" si="2617"/>
        <v>0</v>
      </c>
      <c r="N655">
        <f t="shared" si="2617"/>
        <v>0</v>
      </c>
      <c r="O655">
        <f t="shared" si="2617"/>
        <v>0</v>
      </c>
      <c r="P655">
        <f t="shared" si="2617"/>
        <v>0</v>
      </c>
      <c r="Q655">
        <f t="shared" si="2617"/>
        <v>0</v>
      </c>
      <c r="R655">
        <f t="shared" si="2617"/>
        <v>0</v>
      </c>
      <c r="S655">
        <f t="shared" si="2617"/>
        <v>0</v>
      </c>
      <c r="T655">
        <f t="shared" si="2617"/>
        <v>0</v>
      </c>
      <c r="U655">
        <f t="shared" si="2617"/>
        <v>0</v>
      </c>
      <c r="V655">
        <f t="shared" si="2617"/>
        <v>0</v>
      </c>
      <c r="W655">
        <f t="shared" si="2617"/>
        <v>0</v>
      </c>
      <c r="X655">
        <f t="shared" si="2617"/>
        <v>0</v>
      </c>
      <c r="Y655">
        <f t="shared" si="2617"/>
        <v>0</v>
      </c>
      <c r="Z655">
        <f t="shared" si="2617"/>
        <v>0</v>
      </c>
      <c r="AA655">
        <f t="shared" si="2617"/>
        <v>0</v>
      </c>
      <c r="AB655">
        <f t="shared" si="2617"/>
        <v>0</v>
      </c>
      <c r="AC655">
        <f t="shared" si="2617"/>
        <v>0</v>
      </c>
      <c r="AD655">
        <f t="shared" si="2617"/>
        <v>0</v>
      </c>
      <c r="AE655">
        <f t="shared" si="2617"/>
        <v>0</v>
      </c>
      <c r="AF655">
        <f t="shared" si="2617"/>
        <v>0</v>
      </c>
      <c r="AG655">
        <f t="shared" si="2617"/>
        <v>0</v>
      </c>
      <c r="AH655">
        <f t="shared" si="2617"/>
        <v>0</v>
      </c>
      <c r="AI655">
        <f t="shared" si="2617"/>
        <v>0</v>
      </c>
      <c r="AJ655">
        <f t="shared" si="2617"/>
        <v>0</v>
      </c>
      <c r="AK655">
        <f t="shared" si="2617"/>
        <v>0</v>
      </c>
      <c r="AL655">
        <f t="shared" si="2617"/>
        <v>0</v>
      </c>
      <c r="AM655">
        <f t="shared" si="2617"/>
        <v>0</v>
      </c>
      <c r="AN655">
        <f t="shared" si="2617"/>
        <v>0</v>
      </c>
      <c r="AO655">
        <f t="shared" si="2617"/>
        <v>0</v>
      </c>
      <c r="AP655">
        <f t="shared" si="2617"/>
        <v>0</v>
      </c>
      <c r="AQ655">
        <f t="shared" si="2617"/>
        <v>0</v>
      </c>
      <c r="AR655">
        <f t="shared" si="2617"/>
        <v>0</v>
      </c>
      <c r="AS655">
        <f t="shared" si="2617"/>
        <v>0</v>
      </c>
      <c r="AT655">
        <f t="shared" si="2617"/>
        <v>0</v>
      </c>
      <c r="AU655">
        <f t="shared" si="2617"/>
        <v>0</v>
      </c>
      <c r="AV655">
        <f t="shared" si="2617"/>
        <v>0</v>
      </c>
      <c r="AW655">
        <f t="shared" si="2617"/>
        <v>0</v>
      </c>
      <c r="AX655">
        <f t="shared" si="2617"/>
        <v>0</v>
      </c>
      <c r="AY655">
        <f t="shared" si="2617"/>
        <v>0</v>
      </c>
      <c r="AZ655">
        <f t="shared" si="2617"/>
        <v>0</v>
      </c>
      <c r="BA655">
        <f t="shared" si="2617"/>
        <v>0</v>
      </c>
      <c r="BB655">
        <f t="shared" si="2617"/>
        <v>0</v>
      </c>
      <c r="BC655">
        <f t="shared" si="2617"/>
        <v>0</v>
      </c>
      <c r="BD655">
        <f t="shared" si="2617"/>
        <v>0</v>
      </c>
      <c r="BE655">
        <f t="shared" si="2617"/>
        <v>0</v>
      </c>
      <c r="BF655">
        <f t="shared" si="2617"/>
        <v>0</v>
      </c>
      <c r="BG655">
        <f t="shared" si="2617"/>
        <v>0</v>
      </c>
      <c r="BH655">
        <f t="shared" si="2617"/>
        <v>0</v>
      </c>
      <c r="BI655">
        <f t="shared" si="2617"/>
        <v>0</v>
      </c>
      <c r="BJ655">
        <f t="shared" si="2617"/>
        <v>0</v>
      </c>
      <c r="BK655">
        <f t="shared" si="2617"/>
        <v>0</v>
      </c>
      <c r="BL655">
        <f t="shared" si="2617"/>
        <v>0</v>
      </c>
      <c r="BM655">
        <f t="shared" si="2617"/>
        <v>0</v>
      </c>
      <c r="BN655">
        <f t="shared" si="2617"/>
        <v>0</v>
      </c>
      <c r="BO655">
        <f t="shared" si="2617"/>
        <v>0</v>
      </c>
      <c r="BP655">
        <f t="shared" si="2617"/>
        <v>0</v>
      </c>
      <c r="BQ655">
        <f t="shared" si="2617"/>
        <v>0</v>
      </c>
      <c r="BR655">
        <f t="shared" si="2617"/>
        <v>0</v>
      </c>
      <c r="BS655">
        <f t="shared" si="2617"/>
        <v>0</v>
      </c>
      <c r="BT655">
        <f t="shared" si="2617"/>
        <v>0</v>
      </c>
      <c r="BU655">
        <f t="shared" ref="BU655:DX655" si="2618">IF(AND($G655&gt;=BU$166,$G655&lt;BV$166)=TRUE,1,0)</f>
        <v>0</v>
      </c>
      <c r="BV655">
        <f t="shared" si="2618"/>
        <v>0</v>
      </c>
      <c r="BW655">
        <f t="shared" si="2618"/>
        <v>0</v>
      </c>
      <c r="BX655">
        <f t="shared" si="2618"/>
        <v>0</v>
      </c>
      <c r="BY655">
        <f t="shared" si="2618"/>
        <v>0</v>
      </c>
      <c r="BZ655">
        <f t="shared" si="2618"/>
        <v>0</v>
      </c>
      <c r="CA655">
        <f t="shared" si="2618"/>
        <v>0</v>
      </c>
      <c r="CB655">
        <f t="shared" si="2618"/>
        <v>0</v>
      </c>
      <c r="CC655">
        <f t="shared" si="2618"/>
        <v>0</v>
      </c>
      <c r="CD655">
        <f t="shared" si="2618"/>
        <v>0</v>
      </c>
      <c r="CE655">
        <f t="shared" si="2618"/>
        <v>0</v>
      </c>
      <c r="CF655">
        <f t="shared" si="2618"/>
        <v>0</v>
      </c>
      <c r="CG655">
        <f t="shared" si="2618"/>
        <v>0</v>
      </c>
      <c r="CH655">
        <f t="shared" si="2618"/>
        <v>0</v>
      </c>
      <c r="CI655">
        <f t="shared" si="2618"/>
        <v>0</v>
      </c>
      <c r="CJ655">
        <f t="shared" si="2618"/>
        <v>0</v>
      </c>
      <c r="CK655">
        <f t="shared" si="2618"/>
        <v>0</v>
      </c>
      <c r="CL655">
        <f t="shared" si="2618"/>
        <v>0</v>
      </c>
      <c r="CM655">
        <f t="shared" si="2618"/>
        <v>0</v>
      </c>
      <c r="CN655">
        <f t="shared" si="2618"/>
        <v>0</v>
      </c>
      <c r="CO655">
        <f t="shared" si="2618"/>
        <v>0</v>
      </c>
      <c r="CP655">
        <f t="shared" si="2618"/>
        <v>0</v>
      </c>
      <c r="CQ655">
        <f t="shared" si="2618"/>
        <v>1</v>
      </c>
      <c r="CR655">
        <f t="shared" si="2618"/>
        <v>0</v>
      </c>
      <c r="CS655">
        <f t="shared" si="2618"/>
        <v>0</v>
      </c>
      <c r="CT655">
        <f t="shared" si="2618"/>
        <v>0</v>
      </c>
      <c r="CU655">
        <f t="shared" si="2618"/>
        <v>0</v>
      </c>
      <c r="CV655">
        <f t="shared" si="2618"/>
        <v>0</v>
      </c>
      <c r="CW655">
        <f t="shared" si="2618"/>
        <v>0</v>
      </c>
      <c r="CX655">
        <f t="shared" si="2618"/>
        <v>0</v>
      </c>
      <c r="CY655">
        <f t="shared" si="2618"/>
        <v>0</v>
      </c>
      <c r="CZ655">
        <f t="shared" si="2618"/>
        <v>0</v>
      </c>
      <c r="DA655">
        <f t="shared" si="2618"/>
        <v>0</v>
      </c>
      <c r="DB655">
        <f t="shared" si="2618"/>
        <v>0</v>
      </c>
      <c r="DC655">
        <f t="shared" si="2618"/>
        <v>0</v>
      </c>
      <c r="DD655">
        <f t="shared" si="2618"/>
        <v>0</v>
      </c>
      <c r="DE655">
        <f t="shared" si="2618"/>
        <v>0</v>
      </c>
      <c r="DF655">
        <f t="shared" si="2618"/>
        <v>0</v>
      </c>
      <c r="DG655">
        <f t="shared" si="2618"/>
        <v>0</v>
      </c>
      <c r="DH655">
        <f t="shared" si="2618"/>
        <v>0</v>
      </c>
      <c r="DI655">
        <f t="shared" si="2618"/>
        <v>0</v>
      </c>
      <c r="DJ655">
        <f t="shared" si="2618"/>
        <v>0</v>
      </c>
      <c r="DK655">
        <f t="shared" si="2618"/>
        <v>0</v>
      </c>
      <c r="DL655">
        <f t="shared" si="2618"/>
        <v>0</v>
      </c>
      <c r="DM655">
        <f t="shared" si="2618"/>
        <v>0</v>
      </c>
      <c r="DN655">
        <f t="shared" si="2618"/>
        <v>0</v>
      </c>
      <c r="DO655">
        <f t="shared" si="2618"/>
        <v>0</v>
      </c>
      <c r="DP655">
        <f t="shared" si="2618"/>
        <v>0</v>
      </c>
      <c r="DQ655">
        <f t="shared" si="2618"/>
        <v>0</v>
      </c>
      <c r="DR655">
        <f t="shared" si="2618"/>
        <v>0</v>
      </c>
      <c r="DS655">
        <f t="shared" si="2618"/>
        <v>0</v>
      </c>
      <c r="DT655">
        <f t="shared" si="2618"/>
        <v>0</v>
      </c>
      <c r="DU655">
        <f t="shared" si="2618"/>
        <v>0</v>
      </c>
      <c r="DV655">
        <f t="shared" si="2618"/>
        <v>0</v>
      </c>
      <c r="DW655">
        <f t="shared" si="2618"/>
        <v>0</v>
      </c>
      <c r="DX655">
        <f t="shared" si="2618"/>
        <v>0</v>
      </c>
    </row>
    <row r="656" spans="1:128">
      <c r="A656">
        <f t="shared" si="2459"/>
        <v>0.55000000000000027</v>
      </c>
      <c r="B656">
        <f t="shared" si="2455"/>
        <v>1.7278759594743871</v>
      </c>
      <c r="C656">
        <f t="shared" ref="C656:G656" si="2619">C225</f>
        <v>1.3968022466674204</v>
      </c>
      <c r="D656">
        <f t="shared" si="2619"/>
        <v>0.95978622221859711</v>
      </c>
      <c r="E656">
        <f t="shared" si="2619"/>
        <v>-0.30028728845150243</v>
      </c>
      <c r="F656">
        <f t="shared" si="2619"/>
        <v>0.53096658710340827</v>
      </c>
      <c r="G656">
        <f t="shared" si="2619"/>
        <v>1.5309665871034042</v>
      </c>
      <c r="I656">
        <f t="shared" ref="I656:BT656" si="2620">IF(AND($G656&gt;=I$166,$G656&lt;J$166)=TRUE,1,0)</f>
        <v>0</v>
      </c>
      <c r="J656">
        <f t="shared" si="2620"/>
        <v>0</v>
      </c>
      <c r="K656">
        <f t="shared" si="2620"/>
        <v>0</v>
      </c>
      <c r="L656">
        <f t="shared" si="2620"/>
        <v>0</v>
      </c>
      <c r="M656">
        <f t="shared" si="2620"/>
        <v>0</v>
      </c>
      <c r="N656">
        <f t="shared" si="2620"/>
        <v>0</v>
      </c>
      <c r="O656">
        <f t="shared" si="2620"/>
        <v>0</v>
      </c>
      <c r="P656">
        <f t="shared" si="2620"/>
        <v>0</v>
      </c>
      <c r="Q656">
        <f t="shared" si="2620"/>
        <v>0</v>
      </c>
      <c r="R656">
        <f t="shared" si="2620"/>
        <v>0</v>
      </c>
      <c r="S656">
        <f t="shared" si="2620"/>
        <v>0</v>
      </c>
      <c r="T656">
        <f t="shared" si="2620"/>
        <v>0</v>
      </c>
      <c r="U656">
        <f t="shared" si="2620"/>
        <v>0</v>
      </c>
      <c r="V656">
        <f t="shared" si="2620"/>
        <v>0</v>
      </c>
      <c r="W656">
        <f t="shared" si="2620"/>
        <v>0</v>
      </c>
      <c r="X656">
        <f t="shared" si="2620"/>
        <v>0</v>
      </c>
      <c r="Y656">
        <f t="shared" si="2620"/>
        <v>0</v>
      </c>
      <c r="Z656">
        <f t="shared" si="2620"/>
        <v>0</v>
      </c>
      <c r="AA656">
        <f t="shared" si="2620"/>
        <v>0</v>
      </c>
      <c r="AB656">
        <f t="shared" si="2620"/>
        <v>0</v>
      </c>
      <c r="AC656">
        <f t="shared" si="2620"/>
        <v>0</v>
      </c>
      <c r="AD656">
        <f t="shared" si="2620"/>
        <v>0</v>
      </c>
      <c r="AE656">
        <f t="shared" si="2620"/>
        <v>0</v>
      </c>
      <c r="AF656">
        <f t="shared" si="2620"/>
        <v>0</v>
      </c>
      <c r="AG656">
        <f t="shared" si="2620"/>
        <v>0</v>
      </c>
      <c r="AH656">
        <f t="shared" si="2620"/>
        <v>0</v>
      </c>
      <c r="AI656">
        <f t="shared" si="2620"/>
        <v>0</v>
      </c>
      <c r="AJ656">
        <f t="shared" si="2620"/>
        <v>0</v>
      </c>
      <c r="AK656">
        <f t="shared" si="2620"/>
        <v>0</v>
      </c>
      <c r="AL656">
        <f t="shared" si="2620"/>
        <v>0</v>
      </c>
      <c r="AM656">
        <f t="shared" si="2620"/>
        <v>0</v>
      </c>
      <c r="AN656">
        <f t="shared" si="2620"/>
        <v>0</v>
      </c>
      <c r="AO656">
        <f t="shared" si="2620"/>
        <v>0</v>
      </c>
      <c r="AP656">
        <f t="shared" si="2620"/>
        <v>0</v>
      </c>
      <c r="AQ656">
        <f t="shared" si="2620"/>
        <v>0</v>
      </c>
      <c r="AR656">
        <f t="shared" si="2620"/>
        <v>0</v>
      </c>
      <c r="AS656">
        <f t="shared" si="2620"/>
        <v>0</v>
      </c>
      <c r="AT656">
        <f t="shared" si="2620"/>
        <v>0</v>
      </c>
      <c r="AU656">
        <f t="shared" si="2620"/>
        <v>0</v>
      </c>
      <c r="AV656">
        <f t="shared" si="2620"/>
        <v>0</v>
      </c>
      <c r="AW656">
        <f t="shared" si="2620"/>
        <v>0</v>
      </c>
      <c r="AX656">
        <f t="shared" si="2620"/>
        <v>0</v>
      </c>
      <c r="AY656">
        <f t="shared" si="2620"/>
        <v>0</v>
      </c>
      <c r="AZ656">
        <f t="shared" si="2620"/>
        <v>0</v>
      </c>
      <c r="BA656">
        <f t="shared" si="2620"/>
        <v>0</v>
      </c>
      <c r="BB656">
        <f t="shared" si="2620"/>
        <v>0</v>
      </c>
      <c r="BC656">
        <f t="shared" si="2620"/>
        <v>0</v>
      </c>
      <c r="BD656">
        <f t="shared" si="2620"/>
        <v>0</v>
      </c>
      <c r="BE656">
        <f t="shared" si="2620"/>
        <v>0</v>
      </c>
      <c r="BF656">
        <f t="shared" si="2620"/>
        <v>0</v>
      </c>
      <c r="BG656">
        <f t="shared" si="2620"/>
        <v>0</v>
      </c>
      <c r="BH656">
        <f t="shared" si="2620"/>
        <v>0</v>
      </c>
      <c r="BI656">
        <f t="shared" si="2620"/>
        <v>0</v>
      </c>
      <c r="BJ656">
        <f t="shared" si="2620"/>
        <v>0</v>
      </c>
      <c r="BK656">
        <f t="shared" si="2620"/>
        <v>0</v>
      </c>
      <c r="BL656">
        <f t="shared" si="2620"/>
        <v>0</v>
      </c>
      <c r="BM656">
        <f t="shared" si="2620"/>
        <v>0</v>
      </c>
      <c r="BN656">
        <f t="shared" si="2620"/>
        <v>0</v>
      </c>
      <c r="BO656">
        <f t="shared" si="2620"/>
        <v>0</v>
      </c>
      <c r="BP656">
        <f t="shared" si="2620"/>
        <v>0</v>
      </c>
      <c r="BQ656">
        <f t="shared" si="2620"/>
        <v>0</v>
      </c>
      <c r="BR656">
        <f t="shared" si="2620"/>
        <v>0</v>
      </c>
      <c r="BS656">
        <f t="shared" si="2620"/>
        <v>0</v>
      </c>
      <c r="BT656">
        <f t="shared" si="2620"/>
        <v>0</v>
      </c>
      <c r="BU656">
        <f t="shared" ref="BU656:DX656" si="2621">IF(AND($G656&gt;=BU$166,$G656&lt;BV$166)=TRUE,1,0)</f>
        <v>0</v>
      </c>
      <c r="BV656">
        <f t="shared" si="2621"/>
        <v>0</v>
      </c>
      <c r="BW656">
        <f t="shared" si="2621"/>
        <v>0</v>
      </c>
      <c r="BX656">
        <f t="shared" si="2621"/>
        <v>0</v>
      </c>
      <c r="BY656">
        <f t="shared" si="2621"/>
        <v>0</v>
      </c>
      <c r="BZ656">
        <f t="shared" si="2621"/>
        <v>0</v>
      </c>
      <c r="CA656">
        <f t="shared" si="2621"/>
        <v>0</v>
      </c>
      <c r="CB656">
        <f t="shared" si="2621"/>
        <v>0</v>
      </c>
      <c r="CC656">
        <f t="shared" si="2621"/>
        <v>0</v>
      </c>
      <c r="CD656">
        <f t="shared" si="2621"/>
        <v>0</v>
      </c>
      <c r="CE656">
        <f t="shared" si="2621"/>
        <v>0</v>
      </c>
      <c r="CF656">
        <f t="shared" si="2621"/>
        <v>0</v>
      </c>
      <c r="CG656">
        <f t="shared" si="2621"/>
        <v>0</v>
      </c>
      <c r="CH656">
        <f t="shared" si="2621"/>
        <v>0</v>
      </c>
      <c r="CI656">
        <f t="shared" si="2621"/>
        <v>0</v>
      </c>
      <c r="CJ656">
        <f t="shared" si="2621"/>
        <v>0</v>
      </c>
      <c r="CK656">
        <f t="shared" si="2621"/>
        <v>0</v>
      </c>
      <c r="CL656">
        <f t="shared" si="2621"/>
        <v>0</v>
      </c>
      <c r="CM656">
        <f t="shared" si="2621"/>
        <v>0</v>
      </c>
      <c r="CN656">
        <f t="shared" si="2621"/>
        <v>0</v>
      </c>
      <c r="CO656">
        <f t="shared" si="2621"/>
        <v>0</v>
      </c>
      <c r="CP656">
        <f t="shared" si="2621"/>
        <v>1</v>
      </c>
      <c r="CQ656">
        <f t="shared" si="2621"/>
        <v>0</v>
      </c>
      <c r="CR656">
        <f t="shared" si="2621"/>
        <v>0</v>
      </c>
      <c r="CS656">
        <f t="shared" si="2621"/>
        <v>0</v>
      </c>
      <c r="CT656">
        <f t="shared" si="2621"/>
        <v>0</v>
      </c>
      <c r="CU656">
        <f t="shared" si="2621"/>
        <v>0</v>
      </c>
      <c r="CV656">
        <f t="shared" si="2621"/>
        <v>0</v>
      </c>
      <c r="CW656">
        <f t="shared" si="2621"/>
        <v>0</v>
      </c>
      <c r="CX656">
        <f t="shared" si="2621"/>
        <v>0</v>
      </c>
      <c r="CY656">
        <f t="shared" si="2621"/>
        <v>0</v>
      </c>
      <c r="CZ656">
        <f t="shared" si="2621"/>
        <v>0</v>
      </c>
      <c r="DA656">
        <f t="shared" si="2621"/>
        <v>0</v>
      </c>
      <c r="DB656">
        <f t="shared" si="2621"/>
        <v>0</v>
      </c>
      <c r="DC656">
        <f t="shared" si="2621"/>
        <v>0</v>
      </c>
      <c r="DD656">
        <f t="shared" si="2621"/>
        <v>0</v>
      </c>
      <c r="DE656">
        <f t="shared" si="2621"/>
        <v>0</v>
      </c>
      <c r="DF656">
        <f t="shared" si="2621"/>
        <v>0</v>
      </c>
      <c r="DG656">
        <f t="shared" si="2621"/>
        <v>0</v>
      </c>
      <c r="DH656">
        <f t="shared" si="2621"/>
        <v>0</v>
      </c>
      <c r="DI656">
        <f t="shared" si="2621"/>
        <v>0</v>
      </c>
      <c r="DJ656">
        <f t="shared" si="2621"/>
        <v>0</v>
      </c>
      <c r="DK656">
        <f t="shared" si="2621"/>
        <v>0</v>
      </c>
      <c r="DL656">
        <f t="shared" si="2621"/>
        <v>0</v>
      </c>
      <c r="DM656">
        <f t="shared" si="2621"/>
        <v>0</v>
      </c>
      <c r="DN656">
        <f t="shared" si="2621"/>
        <v>0</v>
      </c>
      <c r="DO656">
        <f t="shared" si="2621"/>
        <v>0</v>
      </c>
      <c r="DP656">
        <f t="shared" si="2621"/>
        <v>0</v>
      </c>
      <c r="DQ656">
        <f t="shared" si="2621"/>
        <v>0</v>
      </c>
      <c r="DR656">
        <f t="shared" si="2621"/>
        <v>0</v>
      </c>
      <c r="DS656">
        <f t="shared" si="2621"/>
        <v>0</v>
      </c>
      <c r="DT656">
        <f t="shared" si="2621"/>
        <v>0</v>
      </c>
      <c r="DU656">
        <f t="shared" si="2621"/>
        <v>0</v>
      </c>
      <c r="DV656">
        <f t="shared" si="2621"/>
        <v>0</v>
      </c>
      <c r="DW656">
        <f t="shared" si="2621"/>
        <v>0</v>
      </c>
      <c r="DX656">
        <f t="shared" si="2621"/>
        <v>0</v>
      </c>
    </row>
    <row r="657" spans="1:128">
      <c r="A657">
        <f t="shared" si="2459"/>
        <v>0.56000000000000028</v>
      </c>
      <c r="B657">
        <f t="shared" si="2455"/>
        <v>1.7592918860102851</v>
      </c>
      <c r="C657">
        <f t="shared" ref="C657:G657" si="2622">C226</f>
        <v>1.3891639521266923</v>
      </c>
      <c r="D657">
        <f t="shared" si="2622"/>
        <v>0.86855721707748945</v>
      </c>
      <c r="E657">
        <f t="shared" si="2622"/>
        <v>-0.32550278625779827</v>
      </c>
      <c r="F657">
        <f t="shared" si="2622"/>
        <v>0.64259301502980859</v>
      </c>
      <c r="G657">
        <f t="shared" si="2622"/>
        <v>1.47384689058471</v>
      </c>
      <c r="I657">
        <f t="shared" ref="I657:BT657" si="2623">IF(AND($G657&gt;=I$166,$G657&lt;J$166)=TRUE,1,0)</f>
        <v>0</v>
      </c>
      <c r="J657">
        <f t="shared" si="2623"/>
        <v>0</v>
      </c>
      <c r="K657">
        <f t="shared" si="2623"/>
        <v>0</v>
      </c>
      <c r="L657">
        <f t="shared" si="2623"/>
        <v>0</v>
      </c>
      <c r="M657">
        <f t="shared" si="2623"/>
        <v>0</v>
      </c>
      <c r="N657">
        <f t="shared" si="2623"/>
        <v>0</v>
      </c>
      <c r="O657">
        <f t="shared" si="2623"/>
        <v>0</v>
      </c>
      <c r="P657">
        <f t="shared" si="2623"/>
        <v>0</v>
      </c>
      <c r="Q657">
        <f t="shared" si="2623"/>
        <v>0</v>
      </c>
      <c r="R657">
        <f t="shared" si="2623"/>
        <v>0</v>
      </c>
      <c r="S657">
        <f t="shared" si="2623"/>
        <v>0</v>
      </c>
      <c r="T657">
        <f t="shared" si="2623"/>
        <v>0</v>
      </c>
      <c r="U657">
        <f t="shared" si="2623"/>
        <v>0</v>
      </c>
      <c r="V657">
        <f t="shared" si="2623"/>
        <v>0</v>
      </c>
      <c r="W657">
        <f t="shared" si="2623"/>
        <v>0</v>
      </c>
      <c r="X657">
        <f t="shared" si="2623"/>
        <v>0</v>
      </c>
      <c r="Y657">
        <f t="shared" si="2623"/>
        <v>0</v>
      </c>
      <c r="Z657">
        <f t="shared" si="2623"/>
        <v>0</v>
      </c>
      <c r="AA657">
        <f t="shared" si="2623"/>
        <v>0</v>
      </c>
      <c r="AB657">
        <f t="shared" si="2623"/>
        <v>0</v>
      </c>
      <c r="AC657">
        <f t="shared" si="2623"/>
        <v>0</v>
      </c>
      <c r="AD657">
        <f t="shared" si="2623"/>
        <v>0</v>
      </c>
      <c r="AE657">
        <f t="shared" si="2623"/>
        <v>0</v>
      </c>
      <c r="AF657">
        <f t="shared" si="2623"/>
        <v>0</v>
      </c>
      <c r="AG657">
        <f t="shared" si="2623"/>
        <v>0</v>
      </c>
      <c r="AH657">
        <f t="shared" si="2623"/>
        <v>0</v>
      </c>
      <c r="AI657">
        <f t="shared" si="2623"/>
        <v>0</v>
      </c>
      <c r="AJ657">
        <f t="shared" si="2623"/>
        <v>0</v>
      </c>
      <c r="AK657">
        <f t="shared" si="2623"/>
        <v>0</v>
      </c>
      <c r="AL657">
        <f t="shared" si="2623"/>
        <v>0</v>
      </c>
      <c r="AM657">
        <f t="shared" si="2623"/>
        <v>0</v>
      </c>
      <c r="AN657">
        <f t="shared" si="2623"/>
        <v>0</v>
      </c>
      <c r="AO657">
        <f t="shared" si="2623"/>
        <v>0</v>
      </c>
      <c r="AP657">
        <f t="shared" si="2623"/>
        <v>0</v>
      </c>
      <c r="AQ657">
        <f t="shared" si="2623"/>
        <v>0</v>
      </c>
      <c r="AR657">
        <f t="shared" si="2623"/>
        <v>0</v>
      </c>
      <c r="AS657">
        <f t="shared" si="2623"/>
        <v>0</v>
      </c>
      <c r="AT657">
        <f t="shared" si="2623"/>
        <v>0</v>
      </c>
      <c r="AU657">
        <f t="shared" si="2623"/>
        <v>0</v>
      </c>
      <c r="AV657">
        <f t="shared" si="2623"/>
        <v>0</v>
      </c>
      <c r="AW657">
        <f t="shared" si="2623"/>
        <v>0</v>
      </c>
      <c r="AX657">
        <f t="shared" si="2623"/>
        <v>0</v>
      </c>
      <c r="AY657">
        <f t="shared" si="2623"/>
        <v>0</v>
      </c>
      <c r="AZ657">
        <f t="shared" si="2623"/>
        <v>0</v>
      </c>
      <c r="BA657">
        <f t="shared" si="2623"/>
        <v>0</v>
      </c>
      <c r="BB657">
        <f t="shared" si="2623"/>
        <v>0</v>
      </c>
      <c r="BC657">
        <f t="shared" si="2623"/>
        <v>0</v>
      </c>
      <c r="BD657">
        <f t="shared" si="2623"/>
        <v>0</v>
      </c>
      <c r="BE657">
        <f t="shared" si="2623"/>
        <v>0</v>
      </c>
      <c r="BF657">
        <f t="shared" si="2623"/>
        <v>0</v>
      </c>
      <c r="BG657">
        <f t="shared" si="2623"/>
        <v>0</v>
      </c>
      <c r="BH657">
        <f t="shared" si="2623"/>
        <v>0</v>
      </c>
      <c r="BI657">
        <f t="shared" si="2623"/>
        <v>0</v>
      </c>
      <c r="BJ657">
        <f t="shared" si="2623"/>
        <v>0</v>
      </c>
      <c r="BK657">
        <f t="shared" si="2623"/>
        <v>0</v>
      </c>
      <c r="BL657">
        <f t="shared" si="2623"/>
        <v>0</v>
      </c>
      <c r="BM657">
        <f t="shared" si="2623"/>
        <v>0</v>
      </c>
      <c r="BN657">
        <f t="shared" si="2623"/>
        <v>0</v>
      </c>
      <c r="BO657">
        <f t="shared" si="2623"/>
        <v>0</v>
      </c>
      <c r="BP657">
        <f t="shared" si="2623"/>
        <v>0</v>
      </c>
      <c r="BQ657">
        <f t="shared" si="2623"/>
        <v>0</v>
      </c>
      <c r="BR657">
        <f t="shared" si="2623"/>
        <v>0</v>
      </c>
      <c r="BS657">
        <f t="shared" si="2623"/>
        <v>0</v>
      </c>
      <c r="BT657">
        <f t="shared" si="2623"/>
        <v>0</v>
      </c>
      <c r="BU657">
        <f t="shared" ref="BU657:DX657" si="2624">IF(AND($G657&gt;=BU$166,$G657&lt;BV$166)=TRUE,1,0)</f>
        <v>0</v>
      </c>
      <c r="BV657">
        <f t="shared" si="2624"/>
        <v>0</v>
      </c>
      <c r="BW657">
        <f t="shared" si="2624"/>
        <v>0</v>
      </c>
      <c r="BX657">
        <f t="shared" si="2624"/>
        <v>0</v>
      </c>
      <c r="BY657">
        <f t="shared" si="2624"/>
        <v>0</v>
      </c>
      <c r="BZ657">
        <f t="shared" si="2624"/>
        <v>0</v>
      </c>
      <c r="CA657">
        <f t="shared" si="2624"/>
        <v>0</v>
      </c>
      <c r="CB657">
        <f t="shared" si="2624"/>
        <v>0</v>
      </c>
      <c r="CC657">
        <f t="shared" si="2624"/>
        <v>0</v>
      </c>
      <c r="CD657">
        <f t="shared" si="2624"/>
        <v>0</v>
      </c>
      <c r="CE657">
        <f t="shared" si="2624"/>
        <v>0</v>
      </c>
      <c r="CF657">
        <f t="shared" si="2624"/>
        <v>0</v>
      </c>
      <c r="CG657">
        <f t="shared" si="2624"/>
        <v>0</v>
      </c>
      <c r="CH657">
        <f t="shared" si="2624"/>
        <v>0</v>
      </c>
      <c r="CI657">
        <f t="shared" si="2624"/>
        <v>0</v>
      </c>
      <c r="CJ657">
        <f t="shared" si="2624"/>
        <v>0</v>
      </c>
      <c r="CK657">
        <f t="shared" si="2624"/>
        <v>0</v>
      </c>
      <c r="CL657">
        <f t="shared" si="2624"/>
        <v>0</v>
      </c>
      <c r="CM657">
        <f t="shared" si="2624"/>
        <v>0</v>
      </c>
      <c r="CN657">
        <f t="shared" si="2624"/>
        <v>0</v>
      </c>
      <c r="CO657">
        <f t="shared" si="2624"/>
        <v>0</v>
      </c>
      <c r="CP657">
        <f t="shared" si="2624"/>
        <v>1</v>
      </c>
      <c r="CQ657">
        <f t="shared" si="2624"/>
        <v>0</v>
      </c>
      <c r="CR657">
        <f t="shared" si="2624"/>
        <v>0</v>
      </c>
      <c r="CS657">
        <f t="shared" si="2624"/>
        <v>0</v>
      </c>
      <c r="CT657">
        <f t="shared" si="2624"/>
        <v>0</v>
      </c>
      <c r="CU657">
        <f t="shared" si="2624"/>
        <v>0</v>
      </c>
      <c r="CV657">
        <f t="shared" si="2624"/>
        <v>0</v>
      </c>
      <c r="CW657">
        <f t="shared" si="2624"/>
        <v>0</v>
      </c>
      <c r="CX657">
        <f t="shared" si="2624"/>
        <v>0</v>
      </c>
      <c r="CY657">
        <f t="shared" si="2624"/>
        <v>0</v>
      </c>
      <c r="CZ657">
        <f t="shared" si="2624"/>
        <v>0</v>
      </c>
      <c r="DA657">
        <f t="shared" si="2624"/>
        <v>0</v>
      </c>
      <c r="DB657">
        <f t="shared" si="2624"/>
        <v>0</v>
      </c>
      <c r="DC657">
        <f t="shared" si="2624"/>
        <v>0</v>
      </c>
      <c r="DD657">
        <f t="shared" si="2624"/>
        <v>0</v>
      </c>
      <c r="DE657">
        <f t="shared" si="2624"/>
        <v>0</v>
      </c>
      <c r="DF657">
        <f t="shared" si="2624"/>
        <v>0</v>
      </c>
      <c r="DG657">
        <f t="shared" si="2624"/>
        <v>0</v>
      </c>
      <c r="DH657">
        <f t="shared" si="2624"/>
        <v>0</v>
      </c>
      <c r="DI657">
        <f t="shared" si="2624"/>
        <v>0</v>
      </c>
      <c r="DJ657">
        <f t="shared" si="2624"/>
        <v>0</v>
      </c>
      <c r="DK657">
        <f t="shared" si="2624"/>
        <v>0</v>
      </c>
      <c r="DL657">
        <f t="shared" si="2624"/>
        <v>0</v>
      </c>
      <c r="DM657">
        <f t="shared" si="2624"/>
        <v>0</v>
      </c>
      <c r="DN657">
        <f t="shared" si="2624"/>
        <v>0</v>
      </c>
      <c r="DO657">
        <f t="shared" si="2624"/>
        <v>0</v>
      </c>
      <c r="DP657">
        <f t="shared" si="2624"/>
        <v>0</v>
      </c>
      <c r="DQ657">
        <f t="shared" si="2624"/>
        <v>0</v>
      </c>
      <c r="DR657">
        <f t="shared" si="2624"/>
        <v>0</v>
      </c>
      <c r="DS657">
        <f t="shared" si="2624"/>
        <v>0</v>
      </c>
      <c r="DT657">
        <f t="shared" si="2624"/>
        <v>0</v>
      </c>
      <c r="DU657">
        <f t="shared" si="2624"/>
        <v>0</v>
      </c>
      <c r="DV657">
        <f t="shared" si="2624"/>
        <v>0</v>
      </c>
      <c r="DW657">
        <f t="shared" si="2624"/>
        <v>0</v>
      </c>
      <c r="DX657">
        <f t="shared" si="2624"/>
        <v>0</v>
      </c>
    </row>
    <row r="658" spans="1:128">
      <c r="A658">
        <f t="shared" si="2459"/>
        <v>0.57000000000000028</v>
      </c>
      <c r="B658">
        <f t="shared" si="2455"/>
        <v>1.7907078125461831</v>
      </c>
      <c r="C658">
        <f t="shared" ref="C658:G658" si="2625">C227</f>
        <v>1.3801547204810116</v>
      </c>
      <c r="D658">
        <f t="shared" si="2625"/>
        <v>0.7780118717720752</v>
      </c>
      <c r="E658">
        <f t="shared" si="2625"/>
        <v>-0.33943606310670416</v>
      </c>
      <c r="F658">
        <f t="shared" si="2625"/>
        <v>0.7502342148148935</v>
      </c>
      <c r="G658">
        <f t="shared" si="2625"/>
        <v>1.3922737367350946</v>
      </c>
      <c r="I658">
        <f t="shared" ref="I658:BT658" si="2626">IF(AND($G658&gt;=I$166,$G658&lt;J$166)=TRUE,1,0)</f>
        <v>0</v>
      </c>
      <c r="J658">
        <f t="shared" si="2626"/>
        <v>0</v>
      </c>
      <c r="K658">
        <f t="shared" si="2626"/>
        <v>0</v>
      </c>
      <c r="L658">
        <f t="shared" si="2626"/>
        <v>0</v>
      </c>
      <c r="M658">
        <f t="shared" si="2626"/>
        <v>0</v>
      </c>
      <c r="N658">
        <f t="shared" si="2626"/>
        <v>0</v>
      </c>
      <c r="O658">
        <f t="shared" si="2626"/>
        <v>0</v>
      </c>
      <c r="P658">
        <f t="shared" si="2626"/>
        <v>0</v>
      </c>
      <c r="Q658">
        <f t="shared" si="2626"/>
        <v>0</v>
      </c>
      <c r="R658">
        <f t="shared" si="2626"/>
        <v>0</v>
      </c>
      <c r="S658">
        <f t="shared" si="2626"/>
        <v>0</v>
      </c>
      <c r="T658">
        <f t="shared" si="2626"/>
        <v>0</v>
      </c>
      <c r="U658">
        <f t="shared" si="2626"/>
        <v>0</v>
      </c>
      <c r="V658">
        <f t="shared" si="2626"/>
        <v>0</v>
      </c>
      <c r="W658">
        <f t="shared" si="2626"/>
        <v>0</v>
      </c>
      <c r="X658">
        <f t="shared" si="2626"/>
        <v>0</v>
      </c>
      <c r="Y658">
        <f t="shared" si="2626"/>
        <v>0</v>
      </c>
      <c r="Z658">
        <f t="shared" si="2626"/>
        <v>0</v>
      </c>
      <c r="AA658">
        <f t="shared" si="2626"/>
        <v>0</v>
      </c>
      <c r="AB658">
        <f t="shared" si="2626"/>
        <v>0</v>
      </c>
      <c r="AC658">
        <f t="shared" si="2626"/>
        <v>0</v>
      </c>
      <c r="AD658">
        <f t="shared" si="2626"/>
        <v>0</v>
      </c>
      <c r="AE658">
        <f t="shared" si="2626"/>
        <v>0</v>
      </c>
      <c r="AF658">
        <f t="shared" si="2626"/>
        <v>0</v>
      </c>
      <c r="AG658">
        <f t="shared" si="2626"/>
        <v>0</v>
      </c>
      <c r="AH658">
        <f t="shared" si="2626"/>
        <v>0</v>
      </c>
      <c r="AI658">
        <f t="shared" si="2626"/>
        <v>0</v>
      </c>
      <c r="AJ658">
        <f t="shared" si="2626"/>
        <v>0</v>
      </c>
      <c r="AK658">
        <f t="shared" si="2626"/>
        <v>0</v>
      </c>
      <c r="AL658">
        <f t="shared" si="2626"/>
        <v>0</v>
      </c>
      <c r="AM658">
        <f t="shared" si="2626"/>
        <v>0</v>
      </c>
      <c r="AN658">
        <f t="shared" si="2626"/>
        <v>0</v>
      </c>
      <c r="AO658">
        <f t="shared" si="2626"/>
        <v>0</v>
      </c>
      <c r="AP658">
        <f t="shared" si="2626"/>
        <v>0</v>
      </c>
      <c r="AQ658">
        <f t="shared" si="2626"/>
        <v>0</v>
      </c>
      <c r="AR658">
        <f t="shared" si="2626"/>
        <v>0</v>
      </c>
      <c r="AS658">
        <f t="shared" si="2626"/>
        <v>0</v>
      </c>
      <c r="AT658">
        <f t="shared" si="2626"/>
        <v>0</v>
      </c>
      <c r="AU658">
        <f t="shared" si="2626"/>
        <v>0</v>
      </c>
      <c r="AV658">
        <f t="shared" si="2626"/>
        <v>0</v>
      </c>
      <c r="AW658">
        <f t="shared" si="2626"/>
        <v>0</v>
      </c>
      <c r="AX658">
        <f t="shared" si="2626"/>
        <v>0</v>
      </c>
      <c r="AY658">
        <f t="shared" si="2626"/>
        <v>0</v>
      </c>
      <c r="AZ658">
        <f t="shared" si="2626"/>
        <v>0</v>
      </c>
      <c r="BA658">
        <f t="shared" si="2626"/>
        <v>0</v>
      </c>
      <c r="BB658">
        <f t="shared" si="2626"/>
        <v>0</v>
      </c>
      <c r="BC658">
        <f t="shared" si="2626"/>
        <v>0</v>
      </c>
      <c r="BD658">
        <f t="shared" si="2626"/>
        <v>0</v>
      </c>
      <c r="BE658">
        <f t="shared" si="2626"/>
        <v>0</v>
      </c>
      <c r="BF658">
        <f t="shared" si="2626"/>
        <v>0</v>
      </c>
      <c r="BG658">
        <f t="shared" si="2626"/>
        <v>0</v>
      </c>
      <c r="BH658">
        <f t="shared" si="2626"/>
        <v>0</v>
      </c>
      <c r="BI658">
        <f t="shared" si="2626"/>
        <v>0</v>
      </c>
      <c r="BJ658">
        <f t="shared" si="2626"/>
        <v>0</v>
      </c>
      <c r="BK658">
        <f t="shared" si="2626"/>
        <v>0</v>
      </c>
      <c r="BL658">
        <f t="shared" si="2626"/>
        <v>0</v>
      </c>
      <c r="BM658">
        <f t="shared" si="2626"/>
        <v>0</v>
      </c>
      <c r="BN658">
        <f t="shared" si="2626"/>
        <v>0</v>
      </c>
      <c r="BO658">
        <f t="shared" si="2626"/>
        <v>0</v>
      </c>
      <c r="BP658">
        <f t="shared" si="2626"/>
        <v>0</v>
      </c>
      <c r="BQ658">
        <f t="shared" si="2626"/>
        <v>0</v>
      </c>
      <c r="BR658">
        <f t="shared" si="2626"/>
        <v>0</v>
      </c>
      <c r="BS658">
        <f t="shared" si="2626"/>
        <v>0</v>
      </c>
      <c r="BT658">
        <f t="shared" si="2626"/>
        <v>0</v>
      </c>
      <c r="BU658">
        <f t="shared" ref="BU658:DX658" si="2627">IF(AND($G658&gt;=BU$166,$G658&lt;BV$166)=TRUE,1,0)</f>
        <v>0</v>
      </c>
      <c r="BV658">
        <f t="shared" si="2627"/>
        <v>0</v>
      </c>
      <c r="BW658">
        <f t="shared" si="2627"/>
        <v>0</v>
      </c>
      <c r="BX658">
        <f t="shared" si="2627"/>
        <v>0</v>
      </c>
      <c r="BY658">
        <f t="shared" si="2627"/>
        <v>0</v>
      </c>
      <c r="BZ658">
        <f t="shared" si="2627"/>
        <v>0</v>
      </c>
      <c r="CA658">
        <f t="shared" si="2627"/>
        <v>0</v>
      </c>
      <c r="CB658">
        <f t="shared" si="2627"/>
        <v>0</v>
      </c>
      <c r="CC658">
        <f t="shared" si="2627"/>
        <v>0</v>
      </c>
      <c r="CD658">
        <f t="shared" si="2627"/>
        <v>0</v>
      </c>
      <c r="CE658">
        <f t="shared" si="2627"/>
        <v>0</v>
      </c>
      <c r="CF658">
        <f t="shared" si="2627"/>
        <v>0</v>
      </c>
      <c r="CG658">
        <f t="shared" si="2627"/>
        <v>0</v>
      </c>
      <c r="CH658">
        <f t="shared" si="2627"/>
        <v>0</v>
      </c>
      <c r="CI658">
        <f t="shared" si="2627"/>
        <v>0</v>
      </c>
      <c r="CJ658">
        <f t="shared" si="2627"/>
        <v>0</v>
      </c>
      <c r="CK658">
        <f t="shared" si="2627"/>
        <v>0</v>
      </c>
      <c r="CL658">
        <f t="shared" si="2627"/>
        <v>0</v>
      </c>
      <c r="CM658">
        <f t="shared" si="2627"/>
        <v>0</v>
      </c>
      <c r="CN658">
        <f t="shared" si="2627"/>
        <v>0</v>
      </c>
      <c r="CO658">
        <f t="shared" si="2627"/>
        <v>1</v>
      </c>
      <c r="CP658">
        <f t="shared" si="2627"/>
        <v>0</v>
      </c>
      <c r="CQ658">
        <f t="shared" si="2627"/>
        <v>0</v>
      </c>
      <c r="CR658">
        <f t="shared" si="2627"/>
        <v>0</v>
      </c>
      <c r="CS658">
        <f t="shared" si="2627"/>
        <v>0</v>
      </c>
      <c r="CT658">
        <f t="shared" si="2627"/>
        <v>0</v>
      </c>
      <c r="CU658">
        <f t="shared" si="2627"/>
        <v>0</v>
      </c>
      <c r="CV658">
        <f t="shared" si="2627"/>
        <v>0</v>
      </c>
      <c r="CW658">
        <f t="shared" si="2627"/>
        <v>0</v>
      </c>
      <c r="CX658">
        <f t="shared" si="2627"/>
        <v>0</v>
      </c>
      <c r="CY658">
        <f t="shared" si="2627"/>
        <v>0</v>
      </c>
      <c r="CZ658">
        <f t="shared" si="2627"/>
        <v>0</v>
      </c>
      <c r="DA658">
        <f t="shared" si="2627"/>
        <v>0</v>
      </c>
      <c r="DB658">
        <f t="shared" si="2627"/>
        <v>0</v>
      </c>
      <c r="DC658">
        <f t="shared" si="2627"/>
        <v>0</v>
      </c>
      <c r="DD658">
        <f t="shared" si="2627"/>
        <v>0</v>
      </c>
      <c r="DE658">
        <f t="shared" si="2627"/>
        <v>0</v>
      </c>
      <c r="DF658">
        <f t="shared" si="2627"/>
        <v>0</v>
      </c>
      <c r="DG658">
        <f t="shared" si="2627"/>
        <v>0</v>
      </c>
      <c r="DH658">
        <f t="shared" si="2627"/>
        <v>0</v>
      </c>
      <c r="DI658">
        <f t="shared" si="2627"/>
        <v>0</v>
      </c>
      <c r="DJ658">
        <f t="shared" si="2627"/>
        <v>0</v>
      </c>
      <c r="DK658">
        <f t="shared" si="2627"/>
        <v>0</v>
      </c>
      <c r="DL658">
        <f t="shared" si="2627"/>
        <v>0</v>
      </c>
      <c r="DM658">
        <f t="shared" si="2627"/>
        <v>0</v>
      </c>
      <c r="DN658">
        <f t="shared" si="2627"/>
        <v>0</v>
      </c>
      <c r="DO658">
        <f t="shared" si="2627"/>
        <v>0</v>
      </c>
      <c r="DP658">
        <f t="shared" si="2627"/>
        <v>0</v>
      </c>
      <c r="DQ658">
        <f t="shared" si="2627"/>
        <v>0</v>
      </c>
      <c r="DR658">
        <f t="shared" si="2627"/>
        <v>0</v>
      </c>
      <c r="DS658">
        <f t="shared" si="2627"/>
        <v>0</v>
      </c>
      <c r="DT658">
        <f t="shared" si="2627"/>
        <v>0</v>
      </c>
      <c r="DU658">
        <f t="shared" si="2627"/>
        <v>0</v>
      </c>
      <c r="DV658">
        <f t="shared" si="2627"/>
        <v>0</v>
      </c>
      <c r="DW658">
        <f t="shared" si="2627"/>
        <v>0</v>
      </c>
      <c r="DX658">
        <f t="shared" si="2627"/>
        <v>0</v>
      </c>
    </row>
    <row r="659" spans="1:128">
      <c r="A659">
        <f t="shared" si="2459"/>
        <v>0.58000000000000029</v>
      </c>
      <c r="B659">
        <f t="shared" si="2455"/>
        <v>1.822123739082081</v>
      </c>
      <c r="C659">
        <f t="shared" ref="C659:G659" si="2628">C228</f>
        <v>1.3697834427543147</v>
      </c>
      <c r="D659">
        <f t="shared" si="2628"/>
        <v>0.68848086311659851</v>
      </c>
      <c r="E659">
        <f t="shared" si="2628"/>
        <v>-0.34243645632725894</v>
      </c>
      <c r="F659">
        <f t="shared" si="2628"/>
        <v>0.85162354700803389</v>
      </c>
      <c r="G659">
        <f t="shared" si="2628"/>
        <v>1.2886395714568484</v>
      </c>
      <c r="I659">
        <f t="shared" ref="I659:BT659" si="2629">IF(AND($G659&gt;=I$166,$G659&lt;J$166)=TRUE,1,0)</f>
        <v>0</v>
      </c>
      <c r="J659">
        <f t="shared" si="2629"/>
        <v>0</v>
      </c>
      <c r="K659">
        <f t="shared" si="2629"/>
        <v>0</v>
      </c>
      <c r="L659">
        <f t="shared" si="2629"/>
        <v>0</v>
      </c>
      <c r="M659">
        <f t="shared" si="2629"/>
        <v>0</v>
      </c>
      <c r="N659">
        <f t="shared" si="2629"/>
        <v>0</v>
      </c>
      <c r="O659">
        <f t="shared" si="2629"/>
        <v>0</v>
      </c>
      <c r="P659">
        <f t="shared" si="2629"/>
        <v>0</v>
      </c>
      <c r="Q659">
        <f t="shared" si="2629"/>
        <v>0</v>
      </c>
      <c r="R659">
        <f t="shared" si="2629"/>
        <v>0</v>
      </c>
      <c r="S659">
        <f t="shared" si="2629"/>
        <v>0</v>
      </c>
      <c r="T659">
        <f t="shared" si="2629"/>
        <v>0</v>
      </c>
      <c r="U659">
        <f t="shared" si="2629"/>
        <v>0</v>
      </c>
      <c r="V659">
        <f t="shared" si="2629"/>
        <v>0</v>
      </c>
      <c r="W659">
        <f t="shared" si="2629"/>
        <v>0</v>
      </c>
      <c r="X659">
        <f t="shared" si="2629"/>
        <v>0</v>
      </c>
      <c r="Y659">
        <f t="shared" si="2629"/>
        <v>0</v>
      </c>
      <c r="Z659">
        <f t="shared" si="2629"/>
        <v>0</v>
      </c>
      <c r="AA659">
        <f t="shared" si="2629"/>
        <v>0</v>
      </c>
      <c r="AB659">
        <f t="shared" si="2629"/>
        <v>0</v>
      </c>
      <c r="AC659">
        <f t="shared" si="2629"/>
        <v>0</v>
      </c>
      <c r="AD659">
        <f t="shared" si="2629"/>
        <v>0</v>
      </c>
      <c r="AE659">
        <f t="shared" si="2629"/>
        <v>0</v>
      </c>
      <c r="AF659">
        <f t="shared" si="2629"/>
        <v>0</v>
      </c>
      <c r="AG659">
        <f t="shared" si="2629"/>
        <v>0</v>
      </c>
      <c r="AH659">
        <f t="shared" si="2629"/>
        <v>0</v>
      </c>
      <c r="AI659">
        <f t="shared" si="2629"/>
        <v>0</v>
      </c>
      <c r="AJ659">
        <f t="shared" si="2629"/>
        <v>0</v>
      </c>
      <c r="AK659">
        <f t="shared" si="2629"/>
        <v>0</v>
      </c>
      <c r="AL659">
        <f t="shared" si="2629"/>
        <v>0</v>
      </c>
      <c r="AM659">
        <f t="shared" si="2629"/>
        <v>0</v>
      </c>
      <c r="AN659">
        <f t="shared" si="2629"/>
        <v>0</v>
      </c>
      <c r="AO659">
        <f t="shared" si="2629"/>
        <v>0</v>
      </c>
      <c r="AP659">
        <f t="shared" si="2629"/>
        <v>0</v>
      </c>
      <c r="AQ659">
        <f t="shared" si="2629"/>
        <v>0</v>
      </c>
      <c r="AR659">
        <f t="shared" si="2629"/>
        <v>0</v>
      </c>
      <c r="AS659">
        <f t="shared" si="2629"/>
        <v>0</v>
      </c>
      <c r="AT659">
        <f t="shared" si="2629"/>
        <v>0</v>
      </c>
      <c r="AU659">
        <f t="shared" si="2629"/>
        <v>0</v>
      </c>
      <c r="AV659">
        <f t="shared" si="2629"/>
        <v>0</v>
      </c>
      <c r="AW659">
        <f t="shared" si="2629"/>
        <v>0</v>
      </c>
      <c r="AX659">
        <f t="shared" si="2629"/>
        <v>0</v>
      </c>
      <c r="AY659">
        <f t="shared" si="2629"/>
        <v>0</v>
      </c>
      <c r="AZ659">
        <f t="shared" si="2629"/>
        <v>0</v>
      </c>
      <c r="BA659">
        <f t="shared" si="2629"/>
        <v>0</v>
      </c>
      <c r="BB659">
        <f t="shared" si="2629"/>
        <v>0</v>
      </c>
      <c r="BC659">
        <f t="shared" si="2629"/>
        <v>0</v>
      </c>
      <c r="BD659">
        <f t="shared" si="2629"/>
        <v>0</v>
      </c>
      <c r="BE659">
        <f t="shared" si="2629"/>
        <v>0</v>
      </c>
      <c r="BF659">
        <f t="shared" si="2629"/>
        <v>0</v>
      </c>
      <c r="BG659">
        <f t="shared" si="2629"/>
        <v>0</v>
      </c>
      <c r="BH659">
        <f t="shared" si="2629"/>
        <v>0</v>
      </c>
      <c r="BI659">
        <f t="shared" si="2629"/>
        <v>0</v>
      </c>
      <c r="BJ659">
        <f t="shared" si="2629"/>
        <v>0</v>
      </c>
      <c r="BK659">
        <f t="shared" si="2629"/>
        <v>0</v>
      </c>
      <c r="BL659">
        <f t="shared" si="2629"/>
        <v>0</v>
      </c>
      <c r="BM659">
        <f t="shared" si="2629"/>
        <v>0</v>
      </c>
      <c r="BN659">
        <f t="shared" si="2629"/>
        <v>0</v>
      </c>
      <c r="BO659">
        <f t="shared" si="2629"/>
        <v>0</v>
      </c>
      <c r="BP659">
        <f t="shared" si="2629"/>
        <v>0</v>
      </c>
      <c r="BQ659">
        <f t="shared" si="2629"/>
        <v>0</v>
      </c>
      <c r="BR659">
        <f t="shared" si="2629"/>
        <v>0</v>
      </c>
      <c r="BS659">
        <f t="shared" si="2629"/>
        <v>0</v>
      </c>
      <c r="BT659">
        <f t="shared" si="2629"/>
        <v>0</v>
      </c>
      <c r="BU659">
        <f t="shared" ref="BU659:DX659" si="2630">IF(AND($G659&gt;=BU$166,$G659&lt;BV$166)=TRUE,1,0)</f>
        <v>0</v>
      </c>
      <c r="BV659">
        <f t="shared" si="2630"/>
        <v>0</v>
      </c>
      <c r="BW659">
        <f t="shared" si="2630"/>
        <v>0</v>
      </c>
      <c r="BX659">
        <f t="shared" si="2630"/>
        <v>0</v>
      </c>
      <c r="BY659">
        <f t="shared" si="2630"/>
        <v>0</v>
      </c>
      <c r="BZ659">
        <f t="shared" si="2630"/>
        <v>0</v>
      </c>
      <c r="CA659">
        <f t="shared" si="2630"/>
        <v>0</v>
      </c>
      <c r="CB659">
        <f t="shared" si="2630"/>
        <v>0</v>
      </c>
      <c r="CC659">
        <f t="shared" si="2630"/>
        <v>0</v>
      </c>
      <c r="CD659">
        <f t="shared" si="2630"/>
        <v>0</v>
      </c>
      <c r="CE659">
        <f t="shared" si="2630"/>
        <v>0</v>
      </c>
      <c r="CF659">
        <f t="shared" si="2630"/>
        <v>0</v>
      </c>
      <c r="CG659">
        <f t="shared" si="2630"/>
        <v>0</v>
      </c>
      <c r="CH659">
        <f t="shared" si="2630"/>
        <v>0</v>
      </c>
      <c r="CI659">
        <f t="shared" si="2630"/>
        <v>0</v>
      </c>
      <c r="CJ659">
        <f t="shared" si="2630"/>
        <v>0</v>
      </c>
      <c r="CK659">
        <f t="shared" si="2630"/>
        <v>0</v>
      </c>
      <c r="CL659">
        <f t="shared" si="2630"/>
        <v>0</v>
      </c>
      <c r="CM659">
        <f t="shared" si="2630"/>
        <v>0</v>
      </c>
      <c r="CN659">
        <f t="shared" si="2630"/>
        <v>1</v>
      </c>
      <c r="CO659">
        <f t="shared" si="2630"/>
        <v>0</v>
      </c>
      <c r="CP659">
        <f t="shared" si="2630"/>
        <v>0</v>
      </c>
      <c r="CQ659">
        <f t="shared" si="2630"/>
        <v>0</v>
      </c>
      <c r="CR659">
        <f t="shared" si="2630"/>
        <v>0</v>
      </c>
      <c r="CS659">
        <f t="shared" si="2630"/>
        <v>0</v>
      </c>
      <c r="CT659">
        <f t="shared" si="2630"/>
        <v>0</v>
      </c>
      <c r="CU659">
        <f t="shared" si="2630"/>
        <v>0</v>
      </c>
      <c r="CV659">
        <f t="shared" si="2630"/>
        <v>0</v>
      </c>
      <c r="CW659">
        <f t="shared" si="2630"/>
        <v>0</v>
      </c>
      <c r="CX659">
        <f t="shared" si="2630"/>
        <v>0</v>
      </c>
      <c r="CY659">
        <f t="shared" si="2630"/>
        <v>0</v>
      </c>
      <c r="CZ659">
        <f t="shared" si="2630"/>
        <v>0</v>
      </c>
      <c r="DA659">
        <f t="shared" si="2630"/>
        <v>0</v>
      </c>
      <c r="DB659">
        <f t="shared" si="2630"/>
        <v>0</v>
      </c>
      <c r="DC659">
        <f t="shared" si="2630"/>
        <v>0</v>
      </c>
      <c r="DD659">
        <f t="shared" si="2630"/>
        <v>0</v>
      </c>
      <c r="DE659">
        <f t="shared" si="2630"/>
        <v>0</v>
      </c>
      <c r="DF659">
        <f t="shared" si="2630"/>
        <v>0</v>
      </c>
      <c r="DG659">
        <f t="shared" si="2630"/>
        <v>0</v>
      </c>
      <c r="DH659">
        <f t="shared" si="2630"/>
        <v>0</v>
      </c>
      <c r="DI659">
        <f t="shared" si="2630"/>
        <v>0</v>
      </c>
      <c r="DJ659">
        <f t="shared" si="2630"/>
        <v>0</v>
      </c>
      <c r="DK659">
        <f t="shared" si="2630"/>
        <v>0</v>
      </c>
      <c r="DL659">
        <f t="shared" si="2630"/>
        <v>0</v>
      </c>
      <c r="DM659">
        <f t="shared" si="2630"/>
        <v>0</v>
      </c>
      <c r="DN659">
        <f t="shared" si="2630"/>
        <v>0</v>
      </c>
      <c r="DO659">
        <f t="shared" si="2630"/>
        <v>0</v>
      </c>
      <c r="DP659">
        <f t="shared" si="2630"/>
        <v>0</v>
      </c>
      <c r="DQ659">
        <f t="shared" si="2630"/>
        <v>0</v>
      </c>
      <c r="DR659">
        <f t="shared" si="2630"/>
        <v>0</v>
      </c>
      <c r="DS659">
        <f t="shared" si="2630"/>
        <v>0</v>
      </c>
      <c r="DT659">
        <f t="shared" si="2630"/>
        <v>0</v>
      </c>
      <c r="DU659">
        <f t="shared" si="2630"/>
        <v>0</v>
      </c>
      <c r="DV659">
        <f t="shared" si="2630"/>
        <v>0</v>
      </c>
      <c r="DW659">
        <f t="shared" si="2630"/>
        <v>0</v>
      </c>
      <c r="DX659">
        <f t="shared" si="2630"/>
        <v>0</v>
      </c>
    </row>
    <row r="660" spans="1:128">
      <c r="A660">
        <f t="shared" si="2459"/>
        <v>0.5900000000000003</v>
      </c>
      <c r="B660">
        <f t="shared" si="2455"/>
        <v>1.8535396656179788</v>
      </c>
      <c r="C660">
        <f t="shared" ref="C660:G660" si="2631">C229</f>
        <v>1.3580603541455787</v>
      </c>
      <c r="D660">
        <f t="shared" si="2631"/>
        <v>0.60028683360337198</v>
      </c>
      <c r="E660">
        <f t="shared" si="2631"/>
        <v>-0.334949375295584</v>
      </c>
      <c r="F660">
        <f t="shared" si="2631"/>
        <v>0.94466931390393472</v>
      </c>
      <c r="G660">
        <f t="shared" si="2631"/>
        <v>1.1659010559864034</v>
      </c>
      <c r="I660">
        <f t="shared" ref="I660:BT660" si="2632">IF(AND($G660&gt;=I$166,$G660&lt;J$166)=TRUE,1,0)</f>
        <v>0</v>
      </c>
      <c r="J660">
        <f t="shared" si="2632"/>
        <v>0</v>
      </c>
      <c r="K660">
        <f t="shared" si="2632"/>
        <v>0</v>
      </c>
      <c r="L660">
        <f t="shared" si="2632"/>
        <v>0</v>
      </c>
      <c r="M660">
        <f t="shared" si="2632"/>
        <v>0</v>
      </c>
      <c r="N660">
        <f t="shared" si="2632"/>
        <v>0</v>
      </c>
      <c r="O660">
        <f t="shared" si="2632"/>
        <v>0</v>
      </c>
      <c r="P660">
        <f t="shared" si="2632"/>
        <v>0</v>
      </c>
      <c r="Q660">
        <f t="shared" si="2632"/>
        <v>0</v>
      </c>
      <c r="R660">
        <f t="shared" si="2632"/>
        <v>0</v>
      </c>
      <c r="S660">
        <f t="shared" si="2632"/>
        <v>0</v>
      </c>
      <c r="T660">
        <f t="shared" si="2632"/>
        <v>0</v>
      </c>
      <c r="U660">
        <f t="shared" si="2632"/>
        <v>0</v>
      </c>
      <c r="V660">
        <f t="shared" si="2632"/>
        <v>0</v>
      </c>
      <c r="W660">
        <f t="shared" si="2632"/>
        <v>0</v>
      </c>
      <c r="X660">
        <f t="shared" si="2632"/>
        <v>0</v>
      </c>
      <c r="Y660">
        <f t="shared" si="2632"/>
        <v>0</v>
      </c>
      <c r="Z660">
        <f t="shared" si="2632"/>
        <v>0</v>
      </c>
      <c r="AA660">
        <f t="shared" si="2632"/>
        <v>0</v>
      </c>
      <c r="AB660">
        <f t="shared" si="2632"/>
        <v>0</v>
      </c>
      <c r="AC660">
        <f t="shared" si="2632"/>
        <v>0</v>
      </c>
      <c r="AD660">
        <f t="shared" si="2632"/>
        <v>0</v>
      </c>
      <c r="AE660">
        <f t="shared" si="2632"/>
        <v>0</v>
      </c>
      <c r="AF660">
        <f t="shared" si="2632"/>
        <v>0</v>
      </c>
      <c r="AG660">
        <f t="shared" si="2632"/>
        <v>0</v>
      </c>
      <c r="AH660">
        <f t="shared" si="2632"/>
        <v>0</v>
      </c>
      <c r="AI660">
        <f t="shared" si="2632"/>
        <v>0</v>
      </c>
      <c r="AJ660">
        <f t="shared" si="2632"/>
        <v>0</v>
      </c>
      <c r="AK660">
        <f t="shared" si="2632"/>
        <v>0</v>
      </c>
      <c r="AL660">
        <f t="shared" si="2632"/>
        <v>0</v>
      </c>
      <c r="AM660">
        <f t="shared" si="2632"/>
        <v>0</v>
      </c>
      <c r="AN660">
        <f t="shared" si="2632"/>
        <v>0</v>
      </c>
      <c r="AO660">
        <f t="shared" si="2632"/>
        <v>0</v>
      </c>
      <c r="AP660">
        <f t="shared" si="2632"/>
        <v>0</v>
      </c>
      <c r="AQ660">
        <f t="shared" si="2632"/>
        <v>0</v>
      </c>
      <c r="AR660">
        <f t="shared" si="2632"/>
        <v>0</v>
      </c>
      <c r="AS660">
        <f t="shared" si="2632"/>
        <v>0</v>
      </c>
      <c r="AT660">
        <f t="shared" si="2632"/>
        <v>0</v>
      </c>
      <c r="AU660">
        <f t="shared" si="2632"/>
        <v>0</v>
      </c>
      <c r="AV660">
        <f t="shared" si="2632"/>
        <v>0</v>
      </c>
      <c r="AW660">
        <f t="shared" si="2632"/>
        <v>0</v>
      </c>
      <c r="AX660">
        <f t="shared" si="2632"/>
        <v>0</v>
      </c>
      <c r="AY660">
        <f t="shared" si="2632"/>
        <v>0</v>
      </c>
      <c r="AZ660">
        <f t="shared" si="2632"/>
        <v>0</v>
      </c>
      <c r="BA660">
        <f t="shared" si="2632"/>
        <v>0</v>
      </c>
      <c r="BB660">
        <f t="shared" si="2632"/>
        <v>0</v>
      </c>
      <c r="BC660">
        <f t="shared" si="2632"/>
        <v>0</v>
      </c>
      <c r="BD660">
        <f t="shared" si="2632"/>
        <v>0</v>
      </c>
      <c r="BE660">
        <f t="shared" si="2632"/>
        <v>0</v>
      </c>
      <c r="BF660">
        <f t="shared" si="2632"/>
        <v>0</v>
      </c>
      <c r="BG660">
        <f t="shared" si="2632"/>
        <v>0</v>
      </c>
      <c r="BH660">
        <f t="shared" si="2632"/>
        <v>0</v>
      </c>
      <c r="BI660">
        <f t="shared" si="2632"/>
        <v>0</v>
      </c>
      <c r="BJ660">
        <f t="shared" si="2632"/>
        <v>0</v>
      </c>
      <c r="BK660">
        <f t="shared" si="2632"/>
        <v>0</v>
      </c>
      <c r="BL660">
        <f t="shared" si="2632"/>
        <v>0</v>
      </c>
      <c r="BM660">
        <f t="shared" si="2632"/>
        <v>0</v>
      </c>
      <c r="BN660">
        <f t="shared" si="2632"/>
        <v>0</v>
      </c>
      <c r="BO660">
        <f t="shared" si="2632"/>
        <v>0</v>
      </c>
      <c r="BP660">
        <f t="shared" si="2632"/>
        <v>0</v>
      </c>
      <c r="BQ660">
        <f t="shared" si="2632"/>
        <v>0</v>
      </c>
      <c r="BR660">
        <f t="shared" si="2632"/>
        <v>0</v>
      </c>
      <c r="BS660">
        <f t="shared" si="2632"/>
        <v>0</v>
      </c>
      <c r="BT660">
        <f t="shared" si="2632"/>
        <v>0</v>
      </c>
      <c r="BU660">
        <f t="shared" ref="BU660:DX660" si="2633">IF(AND($G660&gt;=BU$166,$G660&lt;BV$166)=TRUE,1,0)</f>
        <v>0</v>
      </c>
      <c r="BV660">
        <f t="shared" si="2633"/>
        <v>0</v>
      </c>
      <c r="BW660">
        <f t="shared" si="2633"/>
        <v>0</v>
      </c>
      <c r="BX660">
        <f t="shared" si="2633"/>
        <v>0</v>
      </c>
      <c r="BY660">
        <f t="shared" si="2633"/>
        <v>0</v>
      </c>
      <c r="BZ660">
        <f t="shared" si="2633"/>
        <v>0</v>
      </c>
      <c r="CA660">
        <f t="shared" si="2633"/>
        <v>0</v>
      </c>
      <c r="CB660">
        <f t="shared" si="2633"/>
        <v>0</v>
      </c>
      <c r="CC660">
        <f t="shared" si="2633"/>
        <v>0</v>
      </c>
      <c r="CD660">
        <f t="shared" si="2633"/>
        <v>0</v>
      </c>
      <c r="CE660">
        <f t="shared" si="2633"/>
        <v>0</v>
      </c>
      <c r="CF660">
        <f t="shared" si="2633"/>
        <v>0</v>
      </c>
      <c r="CG660">
        <f t="shared" si="2633"/>
        <v>0</v>
      </c>
      <c r="CH660">
        <f t="shared" si="2633"/>
        <v>0</v>
      </c>
      <c r="CI660">
        <f t="shared" si="2633"/>
        <v>0</v>
      </c>
      <c r="CJ660">
        <f t="shared" si="2633"/>
        <v>0</v>
      </c>
      <c r="CK660">
        <f t="shared" si="2633"/>
        <v>0</v>
      </c>
      <c r="CL660">
        <f t="shared" si="2633"/>
        <v>0</v>
      </c>
      <c r="CM660">
        <f t="shared" si="2633"/>
        <v>1</v>
      </c>
      <c r="CN660">
        <f t="shared" si="2633"/>
        <v>0</v>
      </c>
      <c r="CO660">
        <f t="shared" si="2633"/>
        <v>0</v>
      </c>
      <c r="CP660">
        <f t="shared" si="2633"/>
        <v>0</v>
      </c>
      <c r="CQ660">
        <f t="shared" si="2633"/>
        <v>0</v>
      </c>
      <c r="CR660">
        <f t="shared" si="2633"/>
        <v>0</v>
      </c>
      <c r="CS660">
        <f t="shared" si="2633"/>
        <v>0</v>
      </c>
      <c r="CT660">
        <f t="shared" si="2633"/>
        <v>0</v>
      </c>
      <c r="CU660">
        <f t="shared" si="2633"/>
        <v>0</v>
      </c>
      <c r="CV660">
        <f t="shared" si="2633"/>
        <v>0</v>
      </c>
      <c r="CW660">
        <f t="shared" si="2633"/>
        <v>0</v>
      </c>
      <c r="CX660">
        <f t="shared" si="2633"/>
        <v>0</v>
      </c>
      <c r="CY660">
        <f t="shared" si="2633"/>
        <v>0</v>
      </c>
      <c r="CZ660">
        <f t="shared" si="2633"/>
        <v>0</v>
      </c>
      <c r="DA660">
        <f t="shared" si="2633"/>
        <v>0</v>
      </c>
      <c r="DB660">
        <f t="shared" si="2633"/>
        <v>0</v>
      </c>
      <c r="DC660">
        <f t="shared" si="2633"/>
        <v>0</v>
      </c>
      <c r="DD660">
        <f t="shared" si="2633"/>
        <v>0</v>
      </c>
      <c r="DE660">
        <f t="shared" si="2633"/>
        <v>0</v>
      </c>
      <c r="DF660">
        <f t="shared" si="2633"/>
        <v>0</v>
      </c>
      <c r="DG660">
        <f t="shared" si="2633"/>
        <v>0</v>
      </c>
      <c r="DH660">
        <f t="shared" si="2633"/>
        <v>0</v>
      </c>
      <c r="DI660">
        <f t="shared" si="2633"/>
        <v>0</v>
      </c>
      <c r="DJ660">
        <f t="shared" si="2633"/>
        <v>0</v>
      </c>
      <c r="DK660">
        <f t="shared" si="2633"/>
        <v>0</v>
      </c>
      <c r="DL660">
        <f t="shared" si="2633"/>
        <v>0</v>
      </c>
      <c r="DM660">
        <f t="shared" si="2633"/>
        <v>0</v>
      </c>
      <c r="DN660">
        <f t="shared" si="2633"/>
        <v>0</v>
      </c>
      <c r="DO660">
        <f t="shared" si="2633"/>
        <v>0</v>
      </c>
      <c r="DP660">
        <f t="shared" si="2633"/>
        <v>0</v>
      </c>
      <c r="DQ660">
        <f t="shared" si="2633"/>
        <v>0</v>
      </c>
      <c r="DR660">
        <f t="shared" si="2633"/>
        <v>0</v>
      </c>
      <c r="DS660">
        <f t="shared" si="2633"/>
        <v>0</v>
      </c>
      <c r="DT660">
        <f t="shared" si="2633"/>
        <v>0</v>
      </c>
      <c r="DU660">
        <f t="shared" si="2633"/>
        <v>0</v>
      </c>
      <c r="DV660">
        <f t="shared" si="2633"/>
        <v>0</v>
      </c>
      <c r="DW660">
        <f t="shared" si="2633"/>
        <v>0</v>
      </c>
      <c r="DX660">
        <f t="shared" si="2633"/>
        <v>0</v>
      </c>
    </row>
    <row r="661" spans="1:128">
      <c r="A661">
        <f t="shared" si="2459"/>
        <v>0.60000000000000031</v>
      </c>
      <c r="B661">
        <f t="shared" si="2455"/>
        <v>1.8849555921538768</v>
      </c>
      <c r="C661">
        <f t="shared" ref="C661:G661" si="2634">C230</f>
        <v>1.3449970239279143</v>
      </c>
      <c r="D661">
        <f t="shared" si="2634"/>
        <v>0.5137431483730055</v>
      </c>
      <c r="E661">
        <f t="shared" si="2634"/>
        <v>-0.31751072718189866</v>
      </c>
      <c r="F661">
        <f t="shared" si="2634"/>
        <v>1.0274862967460174</v>
      </c>
      <c r="G661">
        <f t="shared" si="2634"/>
        <v>1.027486296746013</v>
      </c>
      <c r="I661">
        <f t="shared" ref="I661:BT661" si="2635">IF(AND($G661&gt;=I$166,$G661&lt;J$166)=TRUE,1,0)</f>
        <v>0</v>
      </c>
      <c r="J661">
        <f t="shared" si="2635"/>
        <v>0</v>
      </c>
      <c r="K661">
        <f t="shared" si="2635"/>
        <v>0</v>
      </c>
      <c r="L661">
        <f t="shared" si="2635"/>
        <v>0</v>
      </c>
      <c r="M661">
        <f t="shared" si="2635"/>
        <v>0</v>
      </c>
      <c r="N661">
        <f t="shared" si="2635"/>
        <v>0</v>
      </c>
      <c r="O661">
        <f t="shared" si="2635"/>
        <v>0</v>
      </c>
      <c r="P661">
        <f t="shared" si="2635"/>
        <v>0</v>
      </c>
      <c r="Q661">
        <f t="shared" si="2635"/>
        <v>0</v>
      </c>
      <c r="R661">
        <f t="shared" si="2635"/>
        <v>0</v>
      </c>
      <c r="S661">
        <f t="shared" si="2635"/>
        <v>0</v>
      </c>
      <c r="T661">
        <f t="shared" si="2635"/>
        <v>0</v>
      </c>
      <c r="U661">
        <f t="shared" si="2635"/>
        <v>0</v>
      </c>
      <c r="V661">
        <f t="shared" si="2635"/>
        <v>0</v>
      </c>
      <c r="W661">
        <f t="shared" si="2635"/>
        <v>0</v>
      </c>
      <c r="X661">
        <f t="shared" si="2635"/>
        <v>0</v>
      </c>
      <c r="Y661">
        <f t="shared" si="2635"/>
        <v>0</v>
      </c>
      <c r="Z661">
        <f t="shared" si="2635"/>
        <v>0</v>
      </c>
      <c r="AA661">
        <f t="shared" si="2635"/>
        <v>0</v>
      </c>
      <c r="AB661">
        <f t="shared" si="2635"/>
        <v>0</v>
      </c>
      <c r="AC661">
        <f t="shared" si="2635"/>
        <v>0</v>
      </c>
      <c r="AD661">
        <f t="shared" si="2635"/>
        <v>0</v>
      </c>
      <c r="AE661">
        <f t="shared" si="2635"/>
        <v>0</v>
      </c>
      <c r="AF661">
        <f t="shared" si="2635"/>
        <v>0</v>
      </c>
      <c r="AG661">
        <f t="shared" si="2635"/>
        <v>0</v>
      </c>
      <c r="AH661">
        <f t="shared" si="2635"/>
        <v>0</v>
      </c>
      <c r="AI661">
        <f t="shared" si="2635"/>
        <v>0</v>
      </c>
      <c r="AJ661">
        <f t="shared" si="2635"/>
        <v>0</v>
      </c>
      <c r="AK661">
        <f t="shared" si="2635"/>
        <v>0</v>
      </c>
      <c r="AL661">
        <f t="shared" si="2635"/>
        <v>0</v>
      </c>
      <c r="AM661">
        <f t="shared" si="2635"/>
        <v>0</v>
      </c>
      <c r="AN661">
        <f t="shared" si="2635"/>
        <v>0</v>
      </c>
      <c r="AO661">
        <f t="shared" si="2635"/>
        <v>0</v>
      </c>
      <c r="AP661">
        <f t="shared" si="2635"/>
        <v>0</v>
      </c>
      <c r="AQ661">
        <f t="shared" si="2635"/>
        <v>0</v>
      </c>
      <c r="AR661">
        <f t="shared" si="2635"/>
        <v>0</v>
      </c>
      <c r="AS661">
        <f t="shared" si="2635"/>
        <v>0</v>
      </c>
      <c r="AT661">
        <f t="shared" si="2635"/>
        <v>0</v>
      </c>
      <c r="AU661">
        <f t="shared" si="2635"/>
        <v>0</v>
      </c>
      <c r="AV661">
        <f t="shared" si="2635"/>
        <v>0</v>
      </c>
      <c r="AW661">
        <f t="shared" si="2635"/>
        <v>0</v>
      </c>
      <c r="AX661">
        <f t="shared" si="2635"/>
        <v>0</v>
      </c>
      <c r="AY661">
        <f t="shared" si="2635"/>
        <v>0</v>
      </c>
      <c r="AZ661">
        <f t="shared" si="2635"/>
        <v>0</v>
      </c>
      <c r="BA661">
        <f t="shared" si="2635"/>
        <v>0</v>
      </c>
      <c r="BB661">
        <f t="shared" si="2635"/>
        <v>0</v>
      </c>
      <c r="BC661">
        <f t="shared" si="2635"/>
        <v>0</v>
      </c>
      <c r="BD661">
        <f t="shared" si="2635"/>
        <v>0</v>
      </c>
      <c r="BE661">
        <f t="shared" si="2635"/>
        <v>0</v>
      </c>
      <c r="BF661">
        <f t="shared" si="2635"/>
        <v>0</v>
      </c>
      <c r="BG661">
        <f t="shared" si="2635"/>
        <v>0</v>
      </c>
      <c r="BH661">
        <f t="shared" si="2635"/>
        <v>0</v>
      </c>
      <c r="BI661">
        <f t="shared" si="2635"/>
        <v>0</v>
      </c>
      <c r="BJ661">
        <f t="shared" si="2635"/>
        <v>0</v>
      </c>
      <c r="BK661">
        <f t="shared" si="2635"/>
        <v>0</v>
      </c>
      <c r="BL661">
        <f t="shared" si="2635"/>
        <v>0</v>
      </c>
      <c r="BM661">
        <f t="shared" si="2635"/>
        <v>0</v>
      </c>
      <c r="BN661">
        <f t="shared" si="2635"/>
        <v>0</v>
      </c>
      <c r="BO661">
        <f t="shared" si="2635"/>
        <v>0</v>
      </c>
      <c r="BP661">
        <f t="shared" si="2635"/>
        <v>0</v>
      </c>
      <c r="BQ661">
        <f t="shared" si="2635"/>
        <v>0</v>
      </c>
      <c r="BR661">
        <f t="shared" si="2635"/>
        <v>0</v>
      </c>
      <c r="BS661">
        <f t="shared" si="2635"/>
        <v>0</v>
      </c>
      <c r="BT661">
        <f t="shared" si="2635"/>
        <v>0</v>
      </c>
      <c r="BU661">
        <f t="shared" ref="BU661:DX661" si="2636">IF(AND($G661&gt;=BU$166,$G661&lt;BV$166)=TRUE,1,0)</f>
        <v>0</v>
      </c>
      <c r="BV661">
        <f t="shared" si="2636"/>
        <v>0</v>
      </c>
      <c r="BW661">
        <f t="shared" si="2636"/>
        <v>0</v>
      </c>
      <c r="BX661">
        <f t="shared" si="2636"/>
        <v>0</v>
      </c>
      <c r="BY661">
        <f t="shared" si="2636"/>
        <v>0</v>
      </c>
      <c r="BZ661">
        <f t="shared" si="2636"/>
        <v>0</v>
      </c>
      <c r="CA661">
        <f t="shared" si="2636"/>
        <v>0</v>
      </c>
      <c r="CB661">
        <f t="shared" si="2636"/>
        <v>0</v>
      </c>
      <c r="CC661">
        <f t="shared" si="2636"/>
        <v>0</v>
      </c>
      <c r="CD661">
        <f t="shared" si="2636"/>
        <v>0</v>
      </c>
      <c r="CE661">
        <f t="shared" si="2636"/>
        <v>0</v>
      </c>
      <c r="CF661">
        <f t="shared" si="2636"/>
        <v>0</v>
      </c>
      <c r="CG661">
        <f t="shared" si="2636"/>
        <v>0</v>
      </c>
      <c r="CH661">
        <f t="shared" si="2636"/>
        <v>0</v>
      </c>
      <c r="CI661">
        <f t="shared" si="2636"/>
        <v>0</v>
      </c>
      <c r="CJ661">
        <f t="shared" si="2636"/>
        <v>0</v>
      </c>
      <c r="CK661">
        <f t="shared" si="2636"/>
        <v>1</v>
      </c>
      <c r="CL661">
        <f t="shared" si="2636"/>
        <v>0</v>
      </c>
      <c r="CM661">
        <f t="shared" si="2636"/>
        <v>0</v>
      </c>
      <c r="CN661">
        <f t="shared" si="2636"/>
        <v>0</v>
      </c>
      <c r="CO661">
        <f t="shared" si="2636"/>
        <v>0</v>
      </c>
      <c r="CP661">
        <f t="shared" si="2636"/>
        <v>0</v>
      </c>
      <c r="CQ661">
        <f t="shared" si="2636"/>
        <v>0</v>
      </c>
      <c r="CR661">
        <f t="shared" si="2636"/>
        <v>0</v>
      </c>
      <c r="CS661">
        <f t="shared" si="2636"/>
        <v>0</v>
      </c>
      <c r="CT661">
        <f t="shared" si="2636"/>
        <v>0</v>
      </c>
      <c r="CU661">
        <f t="shared" si="2636"/>
        <v>0</v>
      </c>
      <c r="CV661">
        <f t="shared" si="2636"/>
        <v>0</v>
      </c>
      <c r="CW661">
        <f t="shared" si="2636"/>
        <v>0</v>
      </c>
      <c r="CX661">
        <f t="shared" si="2636"/>
        <v>0</v>
      </c>
      <c r="CY661">
        <f t="shared" si="2636"/>
        <v>0</v>
      </c>
      <c r="CZ661">
        <f t="shared" si="2636"/>
        <v>0</v>
      </c>
      <c r="DA661">
        <f t="shared" si="2636"/>
        <v>0</v>
      </c>
      <c r="DB661">
        <f t="shared" si="2636"/>
        <v>0</v>
      </c>
      <c r="DC661">
        <f t="shared" si="2636"/>
        <v>0</v>
      </c>
      <c r="DD661">
        <f t="shared" si="2636"/>
        <v>0</v>
      </c>
      <c r="DE661">
        <f t="shared" si="2636"/>
        <v>0</v>
      </c>
      <c r="DF661">
        <f t="shared" si="2636"/>
        <v>0</v>
      </c>
      <c r="DG661">
        <f t="shared" si="2636"/>
        <v>0</v>
      </c>
      <c r="DH661">
        <f t="shared" si="2636"/>
        <v>0</v>
      </c>
      <c r="DI661">
        <f t="shared" si="2636"/>
        <v>0</v>
      </c>
      <c r="DJ661">
        <f t="shared" si="2636"/>
        <v>0</v>
      </c>
      <c r="DK661">
        <f t="shared" si="2636"/>
        <v>0</v>
      </c>
      <c r="DL661">
        <f t="shared" si="2636"/>
        <v>0</v>
      </c>
      <c r="DM661">
        <f t="shared" si="2636"/>
        <v>0</v>
      </c>
      <c r="DN661">
        <f t="shared" si="2636"/>
        <v>0</v>
      </c>
      <c r="DO661">
        <f t="shared" si="2636"/>
        <v>0</v>
      </c>
      <c r="DP661">
        <f t="shared" si="2636"/>
        <v>0</v>
      </c>
      <c r="DQ661">
        <f t="shared" si="2636"/>
        <v>0</v>
      </c>
      <c r="DR661">
        <f t="shared" si="2636"/>
        <v>0</v>
      </c>
      <c r="DS661">
        <f t="shared" si="2636"/>
        <v>0</v>
      </c>
      <c r="DT661">
        <f t="shared" si="2636"/>
        <v>0</v>
      </c>
      <c r="DU661">
        <f t="shared" si="2636"/>
        <v>0</v>
      </c>
      <c r="DV661">
        <f t="shared" si="2636"/>
        <v>0</v>
      </c>
      <c r="DW661">
        <f t="shared" si="2636"/>
        <v>0</v>
      </c>
      <c r="DX661">
        <f t="shared" si="2636"/>
        <v>0</v>
      </c>
    </row>
    <row r="662" spans="1:128">
      <c r="A662">
        <f t="shared" si="2459"/>
        <v>0.61000000000000032</v>
      </c>
      <c r="B662">
        <f t="shared" si="2455"/>
        <v>1.9163715186897747</v>
      </c>
      <c r="C662">
        <f t="shared" ref="C662:G662" si="2637">C231</f>
        <v>1.330606344031092</v>
      </c>
      <c r="D662">
        <f t="shared" si="2637"/>
        <v>0.42915269274652434</v>
      </c>
      <c r="E662">
        <f t="shared" si="2637"/>
        <v>-0.29074058121724866</v>
      </c>
      <c r="F662">
        <f t="shared" si="2637"/>
        <v>1.0984233709094449</v>
      </c>
      <c r="G662">
        <f t="shared" si="2637"/>
        <v>0.87719162882696489</v>
      </c>
      <c r="I662">
        <f t="shared" ref="I662:BT662" si="2638">IF(AND($G662&gt;=I$166,$G662&lt;J$166)=TRUE,1,0)</f>
        <v>0</v>
      </c>
      <c r="J662">
        <f t="shared" si="2638"/>
        <v>0</v>
      </c>
      <c r="K662">
        <f t="shared" si="2638"/>
        <v>0</v>
      </c>
      <c r="L662">
        <f t="shared" si="2638"/>
        <v>0</v>
      </c>
      <c r="M662">
        <f t="shared" si="2638"/>
        <v>0</v>
      </c>
      <c r="N662">
        <f t="shared" si="2638"/>
        <v>0</v>
      </c>
      <c r="O662">
        <f t="shared" si="2638"/>
        <v>0</v>
      </c>
      <c r="P662">
        <f t="shared" si="2638"/>
        <v>0</v>
      </c>
      <c r="Q662">
        <f t="shared" si="2638"/>
        <v>0</v>
      </c>
      <c r="R662">
        <f t="shared" si="2638"/>
        <v>0</v>
      </c>
      <c r="S662">
        <f t="shared" si="2638"/>
        <v>0</v>
      </c>
      <c r="T662">
        <f t="shared" si="2638"/>
        <v>0</v>
      </c>
      <c r="U662">
        <f t="shared" si="2638"/>
        <v>0</v>
      </c>
      <c r="V662">
        <f t="shared" si="2638"/>
        <v>0</v>
      </c>
      <c r="W662">
        <f t="shared" si="2638"/>
        <v>0</v>
      </c>
      <c r="X662">
        <f t="shared" si="2638"/>
        <v>0</v>
      </c>
      <c r="Y662">
        <f t="shared" si="2638"/>
        <v>0</v>
      </c>
      <c r="Z662">
        <f t="shared" si="2638"/>
        <v>0</v>
      </c>
      <c r="AA662">
        <f t="shared" si="2638"/>
        <v>0</v>
      </c>
      <c r="AB662">
        <f t="shared" si="2638"/>
        <v>0</v>
      </c>
      <c r="AC662">
        <f t="shared" si="2638"/>
        <v>0</v>
      </c>
      <c r="AD662">
        <f t="shared" si="2638"/>
        <v>0</v>
      </c>
      <c r="AE662">
        <f t="shared" si="2638"/>
        <v>0</v>
      </c>
      <c r="AF662">
        <f t="shared" si="2638"/>
        <v>0</v>
      </c>
      <c r="AG662">
        <f t="shared" si="2638"/>
        <v>0</v>
      </c>
      <c r="AH662">
        <f t="shared" si="2638"/>
        <v>0</v>
      </c>
      <c r="AI662">
        <f t="shared" si="2638"/>
        <v>0</v>
      </c>
      <c r="AJ662">
        <f t="shared" si="2638"/>
        <v>0</v>
      </c>
      <c r="AK662">
        <f t="shared" si="2638"/>
        <v>0</v>
      </c>
      <c r="AL662">
        <f t="shared" si="2638"/>
        <v>0</v>
      </c>
      <c r="AM662">
        <f t="shared" si="2638"/>
        <v>0</v>
      </c>
      <c r="AN662">
        <f t="shared" si="2638"/>
        <v>0</v>
      </c>
      <c r="AO662">
        <f t="shared" si="2638"/>
        <v>0</v>
      </c>
      <c r="AP662">
        <f t="shared" si="2638"/>
        <v>0</v>
      </c>
      <c r="AQ662">
        <f t="shared" si="2638"/>
        <v>0</v>
      </c>
      <c r="AR662">
        <f t="shared" si="2638"/>
        <v>0</v>
      </c>
      <c r="AS662">
        <f t="shared" si="2638"/>
        <v>0</v>
      </c>
      <c r="AT662">
        <f t="shared" si="2638"/>
        <v>0</v>
      </c>
      <c r="AU662">
        <f t="shared" si="2638"/>
        <v>0</v>
      </c>
      <c r="AV662">
        <f t="shared" si="2638"/>
        <v>0</v>
      </c>
      <c r="AW662">
        <f t="shared" si="2638"/>
        <v>0</v>
      </c>
      <c r="AX662">
        <f t="shared" si="2638"/>
        <v>0</v>
      </c>
      <c r="AY662">
        <f t="shared" si="2638"/>
        <v>0</v>
      </c>
      <c r="AZ662">
        <f t="shared" si="2638"/>
        <v>0</v>
      </c>
      <c r="BA662">
        <f t="shared" si="2638"/>
        <v>0</v>
      </c>
      <c r="BB662">
        <f t="shared" si="2638"/>
        <v>0</v>
      </c>
      <c r="BC662">
        <f t="shared" si="2638"/>
        <v>0</v>
      </c>
      <c r="BD662">
        <f t="shared" si="2638"/>
        <v>0</v>
      </c>
      <c r="BE662">
        <f t="shared" si="2638"/>
        <v>0</v>
      </c>
      <c r="BF662">
        <f t="shared" si="2638"/>
        <v>0</v>
      </c>
      <c r="BG662">
        <f t="shared" si="2638"/>
        <v>0</v>
      </c>
      <c r="BH662">
        <f t="shared" si="2638"/>
        <v>0</v>
      </c>
      <c r="BI662">
        <f t="shared" si="2638"/>
        <v>0</v>
      </c>
      <c r="BJ662">
        <f t="shared" si="2638"/>
        <v>0</v>
      </c>
      <c r="BK662">
        <f t="shared" si="2638"/>
        <v>0</v>
      </c>
      <c r="BL662">
        <f t="shared" si="2638"/>
        <v>0</v>
      </c>
      <c r="BM662">
        <f t="shared" si="2638"/>
        <v>0</v>
      </c>
      <c r="BN662">
        <f t="shared" si="2638"/>
        <v>0</v>
      </c>
      <c r="BO662">
        <f t="shared" si="2638"/>
        <v>0</v>
      </c>
      <c r="BP662">
        <f t="shared" si="2638"/>
        <v>0</v>
      </c>
      <c r="BQ662">
        <f t="shared" si="2638"/>
        <v>0</v>
      </c>
      <c r="BR662">
        <f t="shared" si="2638"/>
        <v>0</v>
      </c>
      <c r="BS662">
        <f t="shared" si="2638"/>
        <v>0</v>
      </c>
      <c r="BT662">
        <f t="shared" si="2638"/>
        <v>0</v>
      </c>
      <c r="BU662">
        <f t="shared" ref="BU662:DX662" si="2639">IF(AND($G662&gt;=BU$166,$G662&lt;BV$166)=TRUE,1,0)</f>
        <v>0</v>
      </c>
      <c r="BV662">
        <f t="shared" si="2639"/>
        <v>0</v>
      </c>
      <c r="BW662">
        <f t="shared" si="2639"/>
        <v>0</v>
      </c>
      <c r="BX662">
        <f t="shared" si="2639"/>
        <v>0</v>
      </c>
      <c r="BY662">
        <f t="shared" si="2639"/>
        <v>0</v>
      </c>
      <c r="BZ662">
        <f t="shared" si="2639"/>
        <v>0</v>
      </c>
      <c r="CA662">
        <f t="shared" si="2639"/>
        <v>0</v>
      </c>
      <c r="CB662">
        <f t="shared" si="2639"/>
        <v>0</v>
      </c>
      <c r="CC662">
        <f t="shared" si="2639"/>
        <v>0</v>
      </c>
      <c r="CD662">
        <f t="shared" si="2639"/>
        <v>0</v>
      </c>
      <c r="CE662">
        <f t="shared" si="2639"/>
        <v>0</v>
      </c>
      <c r="CF662">
        <f t="shared" si="2639"/>
        <v>0</v>
      </c>
      <c r="CG662">
        <f t="shared" si="2639"/>
        <v>0</v>
      </c>
      <c r="CH662">
        <f t="shared" si="2639"/>
        <v>0</v>
      </c>
      <c r="CI662">
        <f t="shared" si="2639"/>
        <v>0</v>
      </c>
      <c r="CJ662">
        <f t="shared" si="2639"/>
        <v>1</v>
      </c>
      <c r="CK662">
        <f t="shared" si="2639"/>
        <v>0</v>
      </c>
      <c r="CL662">
        <f t="shared" si="2639"/>
        <v>0</v>
      </c>
      <c r="CM662">
        <f t="shared" si="2639"/>
        <v>0</v>
      </c>
      <c r="CN662">
        <f t="shared" si="2639"/>
        <v>0</v>
      </c>
      <c r="CO662">
        <f t="shared" si="2639"/>
        <v>0</v>
      </c>
      <c r="CP662">
        <f t="shared" si="2639"/>
        <v>0</v>
      </c>
      <c r="CQ662">
        <f t="shared" si="2639"/>
        <v>0</v>
      </c>
      <c r="CR662">
        <f t="shared" si="2639"/>
        <v>0</v>
      </c>
      <c r="CS662">
        <f t="shared" si="2639"/>
        <v>0</v>
      </c>
      <c r="CT662">
        <f t="shared" si="2639"/>
        <v>0</v>
      </c>
      <c r="CU662">
        <f t="shared" si="2639"/>
        <v>0</v>
      </c>
      <c r="CV662">
        <f t="shared" si="2639"/>
        <v>0</v>
      </c>
      <c r="CW662">
        <f t="shared" si="2639"/>
        <v>0</v>
      </c>
      <c r="CX662">
        <f t="shared" si="2639"/>
        <v>0</v>
      </c>
      <c r="CY662">
        <f t="shared" si="2639"/>
        <v>0</v>
      </c>
      <c r="CZ662">
        <f t="shared" si="2639"/>
        <v>0</v>
      </c>
      <c r="DA662">
        <f t="shared" si="2639"/>
        <v>0</v>
      </c>
      <c r="DB662">
        <f t="shared" si="2639"/>
        <v>0</v>
      </c>
      <c r="DC662">
        <f t="shared" si="2639"/>
        <v>0</v>
      </c>
      <c r="DD662">
        <f t="shared" si="2639"/>
        <v>0</v>
      </c>
      <c r="DE662">
        <f t="shared" si="2639"/>
        <v>0</v>
      </c>
      <c r="DF662">
        <f t="shared" si="2639"/>
        <v>0</v>
      </c>
      <c r="DG662">
        <f t="shared" si="2639"/>
        <v>0</v>
      </c>
      <c r="DH662">
        <f t="shared" si="2639"/>
        <v>0</v>
      </c>
      <c r="DI662">
        <f t="shared" si="2639"/>
        <v>0</v>
      </c>
      <c r="DJ662">
        <f t="shared" si="2639"/>
        <v>0</v>
      </c>
      <c r="DK662">
        <f t="shared" si="2639"/>
        <v>0</v>
      </c>
      <c r="DL662">
        <f t="shared" si="2639"/>
        <v>0</v>
      </c>
      <c r="DM662">
        <f t="shared" si="2639"/>
        <v>0</v>
      </c>
      <c r="DN662">
        <f t="shared" si="2639"/>
        <v>0</v>
      </c>
      <c r="DO662">
        <f t="shared" si="2639"/>
        <v>0</v>
      </c>
      <c r="DP662">
        <f t="shared" si="2639"/>
        <v>0</v>
      </c>
      <c r="DQ662">
        <f t="shared" si="2639"/>
        <v>0</v>
      </c>
      <c r="DR662">
        <f t="shared" si="2639"/>
        <v>0</v>
      </c>
      <c r="DS662">
        <f t="shared" si="2639"/>
        <v>0</v>
      </c>
      <c r="DT662">
        <f t="shared" si="2639"/>
        <v>0</v>
      </c>
      <c r="DU662">
        <f t="shared" si="2639"/>
        <v>0</v>
      </c>
      <c r="DV662">
        <f t="shared" si="2639"/>
        <v>0</v>
      </c>
      <c r="DW662">
        <f t="shared" si="2639"/>
        <v>0</v>
      </c>
      <c r="DX662">
        <f t="shared" si="2639"/>
        <v>0</v>
      </c>
    </row>
    <row r="663" spans="1:128">
      <c r="A663">
        <f t="shared" si="2459"/>
        <v>0.62000000000000033</v>
      </c>
      <c r="B663">
        <f t="shared" si="2455"/>
        <v>1.9477874452256727</v>
      </c>
      <c r="C663">
        <f t="shared" ref="C663:G663" si="2640">C232</f>
        <v>1.3149025163187615</v>
      </c>
      <c r="D663">
        <f t="shared" si="2640"/>
        <v>0.34680671503115645</v>
      </c>
      <c r="E663">
        <f t="shared" si="2640"/>
        <v>-0.25533613367777475</v>
      </c>
      <c r="F663">
        <f t="shared" si="2640"/>
        <v>1.156086801276337</v>
      </c>
      <c r="G663">
        <f t="shared" si="2640"/>
        <v>0.71907077682750931</v>
      </c>
      <c r="I663">
        <f t="shared" ref="I663:BT663" si="2641">IF(AND($G663&gt;=I$166,$G663&lt;J$166)=TRUE,1,0)</f>
        <v>0</v>
      </c>
      <c r="J663">
        <f t="shared" si="2641"/>
        <v>0</v>
      </c>
      <c r="K663">
        <f t="shared" si="2641"/>
        <v>0</v>
      </c>
      <c r="L663">
        <f t="shared" si="2641"/>
        <v>0</v>
      </c>
      <c r="M663">
        <f t="shared" si="2641"/>
        <v>0</v>
      </c>
      <c r="N663">
        <f t="shared" si="2641"/>
        <v>0</v>
      </c>
      <c r="O663">
        <f t="shared" si="2641"/>
        <v>0</v>
      </c>
      <c r="P663">
        <f t="shared" si="2641"/>
        <v>0</v>
      </c>
      <c r="Q663">
        <f t="shared" si="2641"/>
        <v>0</v>
      </c>
      <c r="R663">
        <f t="shared" si="2641"/>
        <v>0</v>
      </c>
      <c r="S663">
        <f t="shared" si="2641"/>
        <v>0</v>
      </c>
      <c r="T663">
        <f t="shared" si="2641"/>
        <v>0</v>
      </c>
      <c r="U663">
        <f t="shared" si="2641"/>
        <v>0</v>
      </c>
      <c r="V663">
        <f t="shared" si="2641"/>
        <v>0</v>
      </c>
      <c r="W663">
        <f t="shared" si="2641"/>
        <v>0</v>
      </c>
      <c r="X663">
        <f t="shared" si="2641"/>
        <v>0</v>
      </c>
      <c r="Y663">
        <f t="shared" si="2641"/>
        <v>0</v>
      </c>
      <c r="Z663">
        <f t="shared" si="2641"/>
        <v>0</v>
      </c>
      <c r="AA663">
        <f t="shared" si="2641"/>
        <v>0</v>
      </c>
      <c r="AB663">
        <f t="shared" si="2641"/>
        <v>0</v>
      </c>
      <c r="AC663">
        <f t="shared" si="2641"/>
        <v>0</v>
      </c>
      <c r="AD663">
        <f t="shared" si="2641"/>
        <v>0</v>
      </c>
      <c r="AE663">
        <f t="shared" si="2641"/>
        <v>0</v>
      </c>
      <c r="AF663">
        <f t="shared" si="2641"/>
        <v>0</v>
      </c>
      <c r="AG663">
        <f t="shared" si="2641"/>
        <v>0</v>
      </c>
      <c r="AH663">
        <f t="shared" si="2641"/>
        <v>0</v>
      </c>
      <c r="AI663">
        <f t="shared" si="2641"/>
        <v>0</v>
      </c>
      <c r="AJ663">
        <f t="shared" si="2641"/>
        <v>0</v>
      </c>
      <c r="AK663">
        <f t="shared" si="2641"/>
        <v>0</v>
      </c>
      <c r="AL663">
        <f t="shared" si="2641"/>
        <v>0</v>
      </c>
      <c r="AM663">
        <f t="shared" si="2641"/>
        <v>0</v>
      </c>
      <c r="AN663">
        <f t="shared" si="2641"/>
        <v>0</v>
      </c>
      <c r="AO663">
        <f t="shared" si="2641"/>
        <v>0</v>
      </c>
      <c r="AP663">
        <f t="shared" si="2641"/>
        <v>0</v>
      </c>
      <c r="AQ663">
        <f t="shared" si="2641"/>
        <v>0</v>
      </c>
      <c r="AR663">
        <f t="shared" si="2641"/>
        <v>0</v>
      </c>
      <c r="AS663">
        <f t="shared" si="2641"/>
        <v>0</v>
      </c>
      <c r="AT663">
        <f t="shared" si="2641"/>
        <v>0</v>
      </c>
      <c r="AU663">
        <f t="shared" si="2641"/>
        <v>0</v>
      </c>
      <c r="AV663">
        <f t="shared" si="2641"/>
        <v>0</v>
      </c>
      <c r="AW663">
        <f t="shared" si="2641"/>
        <v>0</v>
      </c>
      <c r="AX663">
        <f t="shared" si="2641"/>
        <v>0</v>
      </c>
      <c r="AY663">
        <f t="shared" si="2641"/>
        <v>0</v>
      </c>
      <c r="AZ663">
        <f t="shared" si="2641"/>
        <v>0</v>
      </c>
      <c r="BA663">
        <f t="shared" si="2641"/>
        <v>0</v>
      </c>
      <c r="BB663">
        <f t="shared" si="2641"/>
        <v>0</v>
      </c>
      <c r="BC663">
        <f t="shared" si="2641"/>
        <v>0</v>
      </c>
      <c r="BD663">
        <f t="shared" si="2641"/>
        <v>0</v>
      </c>
      <c r="BE663">
        <f t="shared" si="2641"/>
        <v>0</v>
      </c>
      <c r="BF663">
        <f t="shared" si="2641"/>
        <v>0</v>
      </c>
      <c r="BG663">
        <f t="shared" si="2641"/>
        <v>0</v>
      </c>
      <c r="BH663">
        <f t="shared" si="2641"/>
        <v>0</v>
      </c>
      <c r="BI663">
        <f t="shared" si="2641"/>
        <v>0</v>
      </c>
      <c r="BJ663">
        <f t="shared" si="2641"/>
        <v>0</v>
      </c>
      <c r="BK663">
        <f t="shared" si="2641"/>
        <v>0</v>
      </c>
      <c r="BL663">
        <f t="shared" si="2641"/>
        <v>0</v>
      </c>
      <c r="BM663">
        <f t="shared" si="2641"/>
        <v>0</v>
      </c>
      <c r="BN663">
        <f t="shared" si="2641"/>
        <v>0</v>
      </c>
      <c r="BO663">
        <f t="shared" si="2641"/>
        <v>0</v>
      </c>
      <c r="BP663">
        <f t="shared" si="2641"/>
        <v>0</v>
      </c>
      <c r="BQ663">
        <f t="shared" si="2641"/>
        <v>0</v>
      </c>
      <c r="BR663">
        <f t="shared" si="2641"/>
        <v>0</v>
      </c>
      <c r="BS663">
        <f t="shared" si="2641"/>
        <v>0</v>
      </c>
      <c r="BT663">
        <f t="shared" si="2641"/>
        <v>0</v>
      </c>
      <c r="BU663">
        <f t="shared" ref="BU663:DX663" si="2642">IF(AND($G663&gt;=BU$166,$G663&lt;BV$166)=TRUE,1,0)</f>
        <v>0</v>
      </c>
      <c r="BV663">
        <f t="shared" si="2642"/>
        <v>0</v>
      </c>
      <c r="BW663">
        <f t="shared" si="2642"/>
        <v>0</v>
      </c>
      <c r="BX663">
        <f t="shared" si="2642"/>
        <v>0</v>
      </c>
      <c r="BY663">
        <f t="shared" si="2642"/>
        <v>0</v>
      </c>
      <c r="BZ663">
        <f t="shared" si="2642"/>
        <v>0</v>
      </c>
      <c r="CA663">
        <f t="shared" si="2642"/>
        <v>0</v>
      </c>
      <c r="CB663">
        <f t="shared" si="2642"/>
        <v>0</v>
      </c>
      <c r="CC663">
        <f t="shared" si="2642"/>
        <v>0</v>
      </c>
      <c r="CD663">
        <f t="shared" si="2642"/>
        <v>0</v>
      </c>
      <c r="CE663">
        <f t="shared" si="2642"/>
        <v>0</v>
      </c>
      <c r="CF663">
        <f t="shared" si="2642"/>
        <v>0</v>
      </c>
      <c r="CG663">
        <f t="shared" si="2642"/>
        <v>0</v>
      </c>
      <c r="CH663">
        <f t="shared" si="2642"/>
        <v>1</v>
      </c>
      <c r="CI663">
        <f t="shared" si="2642"/>
        <v>0</v>
      </c>
      <c r="CJ663">
        <f t="shared" si="2642"/>
        <v>0</v>
      </c>
      <c r="CK663">
        <f t="shared" si="2642"/>
        <v>0</v>
      </c>
      <c r="CL663">
        <f t="shared" si="2642"/>
        <v>0</v>
      </c>
      <c r="CM663">
        <f t="shared" si="2642"/>
        <v>0</v>
      </c>
      <c r="CN663">
        <f t="shared" si="2642"/>
        <v>0</v>
      </c>
      <c r="CO663">
        <f t="shared" si="2642"/>
        <v>0</v>
      </c>
      <c r="CP663">
        <f t="shared" si="2642"/>
        <v>0</v>
      </c>
      <c r="CQ663">
        <f t="shared" si="2642"/>
        <v>0</v>
      </c>
      <c r="CR663">
        <f t="shared" si="2642"/>
        <v>0</v>
      </c>
      <c r="CS663">
        <f t="shared" si="2642"/>
        <v>0</v>
      </c>
      <c r="CT663">
        <f t="shared" si="2642"/>
        <v>0</v>
      </c>
      <c r="CU663">
        <f t="shared" si="2642"/>
        <v>0</v>
      </c>
      <c r="CV663">
        <f t="shared" si="2642"/>
        <v>0</v>
      </c>
      <c r="CW663">
        <f t="shared" si="2642"/>
        <v>0</v>
      </c>
      <c r="CX663">
        <f t="shared" si="2642"/>
        <v>0</v>
      </c>
      <c r="CY663">
        <f t="shared" si="2642"/>
        <v>0</v>
      </c>
      <c r="CZ663">
        <f t="shared" si="2642"/>
        <v>0</v>
      </c>
      <c r="DA663">
        <f t="shared" si="2642"/>
        <v>0</v>
      </c>
      <c r="DB663">
        <f t="shared" si="2642"/>
        <v>0</v>
      </c>
      <c r="DC663">
        <f t="shared" si="2642"/>
        <v>0</v>
      </c>
      <c r="DD663">
        <f t="shared" si="2642"/>
        <v>0</v>
      </c>
      <c r="DE663">
        <f t="shared" si="2642"/>
        <v>0</v>
      </c>
      <c r="DF663">
        <f t="shared" si="2642"/>
        <v>0</v>
      </c>
      <c r="DG663">
        <f t="shared" si="2642"/>
        <v>0</v>
      </c>
      <c r="DH663">
        <f t="shared" si="2642"/>
        <v>0</v>
      </c>
      <c r="DI663">
        <f t="shared" si="2642"/>
        <v>0</v>
      </c>
      <c r="DJ663">
        <f t="shared" si="2642"/>
        <v>0</v>
      </c>
      <c r="DK663">
        <f t="shared" si="2642"/>
        <v>0</v>
      </c>
      <c r="DL663">
        <f t="shared" si="2642"/>
        <v>0</v>
      </c>
      <c r="DM663">
        <f t="shared" si="2642"/>
        <v>0</v>
      </c>
      <c r="DN663">
        <f t="shared" si="2642"/>
        <v>0</v>
      </c>
      <c r="DO663">
        <f t="shared" si="2642"/>
        <v>0</v>
      </c>
      <c r="DP663">
        <f t="shared" si="2642"/>
        <v>0</v>
      </c>
      <c r="DQ663">
        <f t="shared" si="2642"/>
        <v>0</v>
      </c>
      <c r="DR663">
        <f t="shared" si="2642"/>
        <v>0</v>
      </c>
      <c r="DS663">
        <f t="shared" si="2642"/>
        <v>0</v>
      </c>
      <c r="DT663">
        <f t="shared" si="2642"/>
        <v>0</v>
      </c>
      <c r="DU663">
        <f t="shared" si="2642"/>
        <v>0</v>
      </c>
      <c r="DV663">
        <f t="shared" si="2642"/>
        <v>0</v>
      </c>
      <c r="DW663">
        <f t="shared" si="2642"/>
        <v>0</v>
      </c>
      <c r="DX663">
        <f t="shared" si="2642"/>
        <v>0</v>
      </c>
    </row>
    <row r="664" spans="1:128">
      <c r="A664">
        <f t="shared" si="2459"/>
        <v>0.63000000000000034</v>
      </c>
      <c r="B664">
        <f t="shared" si="2455"/>
        <v>1.9792033717615707</v>
      </c>
      <c r="C664">
        <f t="shared" ref="C664:G664" si="2643">C233</f>
        <v>1.297901038572929</v>
      </c>
      <c r="D664">
        <f t="shared" si="2643"/>
        <v>0.26698371912906738</v>
      </c>
      <c r="E664">
        <f t="shared" si="2643"/>
        <v>-0.21206404177187604</v>
      </c>
      <c r="F664">
        <f t="shared" si="2643"/>
        <v>1.1993588931822352</v>
      </c>
      <c r="G664">
        <f t="shared" si="2643"/>
        <v>0.55731937126202391</v>
      </c>
      <c r="I664">
        <f t="shared" ref="I664:BT664" si="2644">IF(AND($G664&gt;=I$166,$G664&lt;J$166)=TRUE,1,0)</f>
        <v>0</v>
      </c>
      <c r="J664">
        <f t="shared" si="2644"/>
        <v>0</v>
      </c>
      <c r="K664">
        <f t="shared" si="2644"/>
        <v>0</v>
      </c>
      <c r="L664">
        <f t="shared" si="2644"/>
        <v>0</v>
      </c>
      <c r="M664">
        <f t="shared" si="2644"/>
        <v>0</v>
      </c>
      <c r="N664">
        <f t="shared" si="2644"/>
        <v>0</v>
      </c>
      <c r="O664">
        <f t="shared" si="2644"/>
        <v>0</v>
      </c>
      <c r="P664">
        <f t="shared" si="2644"/>
        <v>0</v>
      </c>
      <c r="Q664">
        <f t="shared" si="2644"/>
        <v>0</v>
      </c>
      <c r="R664">
        <f t="shared" si="2644"/>
        <v>0</v>
      </c>
      <c r="S664">
        <f t="shared" si="2644"/>
        <v>0</v>
      </c>
      <c r="T664">
        <f t="shared" si="2644"/>
        <v>0</v>
      </c>
      <c r="U664">
        <f t="shared" si="2644"/>
        <v>0</v>
      </c>
      <c r="V664">
        <f t="shared" si="2644"/>
        <v>0</v>
      </c>
      <c r="W664">
        <f t="shared" si="2644"/>
        <v>0</v>
      </c>
      <c r="X664">
        <f t="shared" si="2644"/>
        <v>0</v>
      </c>
      <c r="Y664">
        <f t="shared" si="2644"/>
        <v>0</v>
      </c>
      <c r="Z664">
        <f t="shared" si="2644"/>
        <v>0</v>
      </c>
      <c r="AA664">
        <f t="shared" si="2644"/>
        <v>0</v>
      </c>
      <c r="AB664">
        <f t="shared" si="2644"/>
        <v>0</v>
      </c>
      <c r="AC664">
        <f t="shared" si="2644"/>
        <v>0</v>
      </c>
      <c r="AD664">
        <f t="shared" si="2644"/>
        <v>0</v>
      </c>
      <c r="AE664">
        <f t="shared" si="2644"/>
        <v>0</v>
      </c>
      <c r="AF664">
        <f t="shared" si="2644"/>
        <v>0</v>
      </c>
      <c r="AG664">
        <f t="shared" si="2644"/>
        <v>0</v>
      </c>
      <c r="AH664">
        <f t="shared" si="2644"/>
        <v>0</v>
      </c>
      <c r="AI664">
        <f t="shared" si="2644"/>
        <v>0</v>
      </c>
      <c r="AJ664">
        <f t="shared" si="2644"/>
        <v>0</v>
      </c>
      <c r="AK664">
        <f t="shared" si="2644"/>
        <v>0</v>
      </c>
      <c r="AL664">
        <f t="shared" si="2644"/>
        <v>0</v>
      </c>
      <c r="AM664">
        <f t="shared" si="2644"/>
        <v>0</v>
      </c>
      <c r="AN664">
        <f t="shared" si="2644"/>
        <v>0</v>
      </c>
      <c r="AO664">
        <f t="shared" si="2644"/>
        <v>0</v>
      </c>
      <c r="AP664">
        <f t="shared" si="2644"/>
        <v>0</v>
      </c>
      <c r="AQ664">
        <f t="shared" si="2644"/>
        <v>0</v>
      </c>
      <c r="AR664">
        <f t="shared" si="2644"/>
        <v>0</v>
      </c>
      <c r="AS664">
        <f t="shared" si="2644"/>
        <v>0</v>
      </c>
      <c r="AT664">
        <f t="shared" si="2644"/>
        <v>0</v>
      </c>
      <c r="AU664">
        <f t="shared" si="2644"/>
        <v>0</v>
      </c>
      <c r="AV664">
        <f t="shared" si="2644"/>
        <v>0</v>
      </c>
      <c r="AW664">
        <f t="shared" si="2644"/>
        <v>0</v>
      </c>
      <c r="AX664">
        <f t="shared" si="2644"/>
        <v>0</v>
      </c>
      <c r="AY664">
        <f t="shared" si="2644"/>
        <v>0</v>
      </c>
      <c r="AZ664">
        <f t="shared" si="2644"/>
        <v>0</v>
      </c>
      <c r="BA664">
        <f t="shared" si="2644"/>
        <v>0</v>
      </c>
      <c r="BB664">
        <f t="shared" si="2644"/>
        <v>0</v>
      </c>
      <c r="BC664">
        <f t="shared" si="2644"/>
        <v>0</v>
      </c>
      <c r="BD664">
        <f t="shared" si="2644"/>
        <v>0</v>
      </c>
      <c r="BE664">
        <f t="shared" si="2644"/>
        <v>0</v>
      </c>
      <c r="BF664">
        <f t="shared" si="2644"/>
        <v>0</v>
      </c>
      <c r="BG664">
        <f t="shared" si="2644"/>
        <v>0</v>
      </c>
      <c r="BH664">
        <f t="shared" si="2644"/>
        <v>0</v>
      </c>
      <c r="BI664">
        <f t="shared" si="2644"/>
        <v>0</v>
      </c>
      <c r="BJ664">
        <f t="shared" si="2644"/>
        <v>0</v>
      </c>
      <c r="BK664">
        <f t="shared" si="2644"/>
        <v>0</v>
      </c>
      <c r="BL664">
        <f t="shared" si="2644"/>
        <v>0</v>
      </c>
      <c r="BM664">
        <f t="shared" si="2644"/>
        <v>0</v>
      </c>
      <c r="BN664">
        <f t="shared" si="2644"/>
        <v>0</v>
      </c>
      <c r="BO664">
        <f t="shared" si="2644"/>
        <v>0</v>
      </c>
      <c r="BP664">
        <f t="shared" si="2644"/>
        <v>0</v>
      </c>
      <c r="BQ664">
        <f t="shared" si="2644"/>
        <v>0</v>
      </c>
      <c r="BR664">
        <f t="shared" si="2644"/>
        <v>0</v>
      </c>
      <c r="BS664">
        <f t="shared" si="2644"/>
        <v>0</v>
      </c>
      <c r="BT664">
        <f t="shared" si="2644"/>
        <v>0</v>
      </c>
      <c r="BU664">
        <f t="shared" ref="BU664:DX664" si="2645">IF(AND($G664&gt;=BU$166,$G664&lt;BV$166)=TRUE,1,0)</f>
        <v>0</v>
      </c>
      <c r="BV664">
        <f t="shared" si="2645"/>
        <v>0</v>
      </c>
      <c r="BW664">
        <f t="shared" si="2645"/>
        <v>0</v>
      </c>
      <c r="BX664">
        <f t="shared" si="2645"/>
        <v>0</v>
      </c>
      <c r="BY664">
        <f t="shared" si="2645"/>
        <v>0</v>
      </c>
      <c r="BZ664">
        <f t="shared" si="2645"/>
        <v>0</v>
      </c>
      <c r="CA664">
        <f t="shared" si="2645"/>
        <v>0</v>
      </c>
      <c r="CB664">
        <f t="shared" si="2645"/>
        <v>0</v>
      </c>
      <c r="CC664">
        <f t="shared" si="2645"/>
        <v>0</v>
      </c>
      <c r="CD664">
        <f t="shared" si="2645"/>
        <v>0</v>
      </c>
      <c r="CE664">
        <f t="shared" si="2645"/>
        <v>0</v>
      </c>
      <c r="CF664">
        <f t="shared" si="2645"/>
        <v>0</v>
      </c>
      <c r="CG664">
        <f t="shared" si="2645"/>
        <v>1</v>
      </c>
      <c r="CH664">
        <f t="shared" si="2645"/>
        <v>0</v>
      </c>
      <c r="CI664">
        <f t="shared" si="2645"/>
        <v>0</v>
      </c>
      <c r="CJ664">
        <f t="shared" si="2645"/>
        <v>0</v>
      </c>
      <c r="CK664">
        <f t="shared" si="2645"/>
        <v>0</v>
      </c>
      <c r="CL664">
        <f t="shared" si="2645"/>
        <v>0</v>
      </c>
      <c r="CM664">
        <f t="shared" si="2645"/>
        <v>0</v>
      </c>
      <c r="CN664">
        <f t="shared" si="2645"/>
        <v>0</v>
      </c>
      <c r="CO664">
        <f t="shared" si="2645"/>
        <v>0</v>
      </c>
      <c r="CP664">
        <f t="shared" si="2645"/>
        <v>0</v>
      </c>
      <c r="CQ664">
        <f t="shared" si="2645"/>
        <v>0</v>
      </c>
      <c r="CR664">
        <f t="shared" si="2645"/>
        <v>0</v>
      </c>
      <c r="CS664">
        <f t="shared" si="2645"/>
        <v>0</v>
      </c>
      <c r="CT664">
        <f t="shared" si="2645"/>
        <v>0</v>
      </c>
      <c r="CU664">
        <f t="shared" si="2645"/>
        <v>0</v>
      </c>
      <c r="CV664">
        <f t="shared" si="2645"/>
        <v>0</v>
      </c>
      <c r="CW664">
        <f t="shared" si="2645"/>
        <v>0</v>
      </c>
      <c r="CX664">
        <f t="shared" si="2645"/>
        <v>0</v>
      </c>
      <c r="CY664">
        <f t="shared" si="2645"/>
        <v>0</v>
      </c>
      <c r="CZ664">
        <f t="shared" si="2645"/>
        <v>0</v>
      </c>
      <c r="DA664">
        <f t="shared" si="2645"/>
        <v>0</v>
      </c>
      <c r="DB664">
        <f t="shared" si="2645"/>
        <v>0</v>
      </c>
      <c r="DC664">
        <f t="shared" si="2645"/>
        <v>0</v>
      </c>
      <c r="DD664">
        <f t="shared" si="2645"/>
        <v>0</v>
      </c>
      <c r="DE664">
        <f t="shared" si="2645"/>
        <v>0</v>
      </c>
      <c r="DF664">
        <f t="shared" si="2645"/>
        <v>0</v>
      </c>
      <c r="DG664">
        <f t="shared" si="2645"/>
        <v>0</v>
      </c>
      <c r="DH664">
        <f t="shared" si="2645"/>
        <v>0</v>
      </c>
      <c r="DI664">
        <f t="shared" si="2645"/>
        <v>0</v>
      </c>
      <c r="DJ664">
        <f t="shared" si="2645"/>
        <v>0</v>
      </c>
      <c r="DK664">
        <f t="shared" si="2645"/>
        <v>0</v>
      </c>
      <c r="DL664">
        <f t="shared" si="2645"/>
        <v>0</v>
      </c>
      <c r="DM664">
        <f t="shared" si="2645"/>
        <v>0</v>
      </c>
      <c r="DN664">
        <f t="shared" si="2645"/>
        <v>0</v>
      </c>
      <c r="DO664">
        <f t="shared" si="2645"/>
        <v>0</v>
      </c>
      <c r="DP664">
        <f t="shared" si="2645"/>
        <v>0</v>
      </c>
      <c r="DQ664">
        <f t="shared" si="2645"/>
        <v>0</v>
      </c>
      <c r="DR664">
        <f t="shared" si="2645"/>
        <v>0</v>
      </c>
      <c r="DS664">
        <f t="shared" si="2645"/>
        <v>0</v>
      </c>
      <c r="DT664">
        <f t="shared" si="2645"/>
        <v>0</v>
      </c>
      <c r="DU664">
        <f t="shared" si="2645"/>
        <v>0</v>
      </c>
      <c r="DV664">
        <f t="shared" si="2645"/>
        <v>0</v>
      </c>
      <c r="DW664">
        <f t="shared" si="2645"/>
        <v>0</v>
      </c>
      <c r="DX664">
        <f t="shared" si="2645"/>
        <v>0</v>
      </c>
    </row>
    <row r="665" spans="1:128">
      <c r="A665">
        <f t="shared" si="2459"/>
        <v>0.64000000000000035</v>
      </c>
      <c r="B665">
        <f t="shared" si="2455"/>
        <v>2.0106192982974687</v>
      </c>
      <c r="C665">
        <f t="shared" ref="C665:G665" si="2646">C234</f>
        <v>1.2796186891995165</v>
      </c>
      <c r="D665">
        <f t="shared" si="2646"/>
        <v>0.18994841127792039</v>
      </c>
      <c r="E665">
        <f t="shared" si="2646"/>
        <v>-0.16175219997564788</v>
      </c>
      <c r="F665">
        <f t="shared" si="2646"/>
        <v>1.2274117521510435</v>
      </c>
      <c r="G665">
        <f t="shared" si="2646"/>
        <v>0.39615787659613089</v>
      </c>
      <c r="I665">
        <f t="shared" ref="I665:BT665" si="2647">IF(AND($G665&gt;=I$166,$G665&lt;J$166)=TRUE,1,0)</f>
        <v>0</v>
      </c>
      <c r="J665">
        <f t="shared" si="2647"/>
        <v>0</v>
      </c>
      <c r="K665">
        <f t="shared" si="2647"/>
        <v>0</v>
      </c>
      <c r="L665">
        <f t="shared" si="2647"/>
        <v>0</v>
      </c>
      <c r="M665">
        <f t="shared" si="2647"/>
        <v>0</v>
      </c>
      <c r="N665">
        <f t="shared" si="2647"/>
        <v>0</v>
      </c>
      <c r="O665">
        <f t="shared" si="2647"/>
        <v>0</v>
      </c>
      <c r="P665">
        <f t="shared" si="2647"/>
        <v>0</v>
      </c>
      <c r="Q665">
        <f t="shared" si="2647"/>
        <v>0</v>
      </c>
      <c r="R665">
        <f t="shared" si="2647"/>
        <v>0</v>
      </c>
      <c r="S665">
        <f t="shared" si="2647"/>
        <v>0</v>
      </c>
      <c r="T665">
        <f t="shared" si="2647"/>
        <v>0</v>
      </c>
      <c r="U665">
        <f t="shared" si="2647"/>
        <v>0</v>
      </c>
      <c r="V665">
        <f t="shared" si="2647"/>
        <v>0</v>
      </c>
      <c r="W665">
        <f t="shared" si="2647"/>
        <v>0</v>
      </c>
      <c r="X665">
        <f t="shared" si="2647"/>
        <v>0</v>
      </c>
      <c r="Y665">
        <f t="shared" si="2647"/>
        <v>0</v>
      </c>
      <c r="Z665">
        <f t="shared" si="2647"/>
        <v>0</v>
      </c>
      <c r="AA665">
        <f t="shared" si="2647"/>
        <v>0</v>
      </c>
      <c r="AB665">
        <f t="shared" si="2647"/>
        <v>0</v>
      </c>
      <c r="AC665">
        <f t="shared" si="2647"/>
        <v>0</v>
      </c>
      <c r="AD665">
        <f t="shared" si="2647"/>
        <v>0</v>
      </c>
      <c r="AE665">
        <f t="shared" si="2647"/>
        <v>0</v>
      </c>
      <c r="AF665">
        <f t="shared" si="2647"/>
        <v>0</v>
      </c>
      <c r="AG665">
        <f t="shared" si="2647"/>
        <v>0</v>
      </c>
      <c r="AH665">
        <f t="shared" si="2647"/>
        <v>0</v>
      </c>
      <c r="AI665">
        <f t="shared" si="2647"/>
        <v>0</v>
      </c>
      <c r="AJ665">
        <f t="shared" si="2647"/>
        <v>0</v>
      </c>
      <c r="AK665">
        <f t="shared" si="2647"/>
        <v>0</v>
      </c>
      <c r="AL665">
        <f t="shared" si="2647"/>
        <v>0</v>
      </c>
      <c r="AM665">
        <f t="shared" si="2647"/>
        <v>0</v>
      </c>
      <c r="AN665">
        <f t="shared" si="2647"/>
        <v>0</v>
      </c>
      <c r="AO665">
        <f t="shared" si="2647"/>
        <v>0</v>
      </c>
      <c r="AP665">
        <f t="shared" si="2647"/>
        <v>0</v>
      </c>
      <c r="AQ665">
        <f t="shared" si="2647"/>
        <v>0</v>
      </c>
      <c r="AR665">
        <f t="shared" si="2647"/>
        <v>0</v>
      </c>
      <c r="AS665">
        <f t="shared" si="2647"/>
        <v>0</v>
      </c>
      <c r="AT665">
        <f t="shared" si="2647"/>
        <v>0</v>
      </c>
      <c r="AU665">
        <f t="shared" si="2647"/>
        <v>0</v>
      </c>
      <c r="AV665">
        <f t="shared" si="2647"/>
        <v>0</v>
      </c>
      <c r="AW665">
        <f t="shared" si="2647"/>
        <v>0</v>
      </c>
      <c r="AX665">
        <f t="shared" si="2647"/>
        <v>0</v>
      </c>
      <c r="AY665">
        <f t="shared" si="2647"/>
        <v>0</v>
      </c>
      <c r="AZ665">
        <f t="shared" si="2647"/>
        <v>0</v>
      </c>
      <c r="BA665">
        <f t="shared" si="2647"/>
        <v>0</v>
      </c>
      <c r="BB665">
        <f t="shared" si="2647"/>
        <v>0</v>
      </c>
      <c r="BC665">
        <f t="shared" si="2647"/>
        <v>0</v>
      </c>
      <c r="BD665">
        <f t="shared" si="2647"/>
        <v>0</v>
      </c>
      <c r="BE665">
        <f t="shared" si="2647"/>
        <v>0</v>
      </c>
      <c r="BF665">
        <f t="shared" si="2647"/>
        <v>0</v>
      </c>
      <c r="BG665">
        <f t="shared" si="2647"/>
        <v>0</v>
      </c>
      <c r="BH665">
        <f t="shared" si="2647"/>
        <v>0</v>
      </c>
      <c r="BI665">
        <f t="shared" si="2647"/>
        <v>0</v>
      </c>
      <c r="BJ665">
        <f t="shared" si="2647"/>
        <v>0</v>
      </c>
      <c r="BK665">
        <f t="shared" si="2647"/>
        <v>0</v>
      </c>
      <c r="BL665">
        <f t="shared" si="2647"/>
        <v>0</v>
      </c>
      <c r="BM665">
        <f t="shared" si="2647"/>
        <v>0</v>
      </c>
      <c r="BN665">
        <f t="shared" si="2647"/>
        <v>0</v>
      </c>
      <c r="BO665">
        <f t="shared" si="2647"/>
        <v>0</v>
      </c>
      <c r="BP665">
        <f t="shared" si="2647"/>
        <v>0</v>
      </c>
      <c r="BQ665">
        <f t="shared" si="2647"/>
        <v>0</v>
      </c>
      <c r="BR665">
        <f t="shared" si="2647"/>
        <v>0</v>
      </c>
      <c r="BS665">
        <f t="shared" si="2647"/>
        <v>0</v>
      </c>
      <c r="BT665">
        <f t="shared" si="2647"/>
        <v>0</v>
      </c>
      <c r="BU665">
        <f t="shared" ref="BU665:DX665" si="2648">IF(AND($G665&gt;=BU$166,$G665&lt;BV$166)=TRUE,1,0)</f>
        <v>0</v>
      </c>
      <c r="BV665">
        <f t="shared" si="2648"/>
        <v>0</v>
      </c>
      <c r="BW665">
        <f t="shared" si="2648"/>
        <v>0</v>
      </c>
      <c r="BX665">
        <f t="shared" si="2648"/>
        <v>0</v>
      </c>
      <c r="BY665">
        <f t="shared" si="2648"/>
        <v>0</v>
      </c>
      <c r="BZ665">
        <f t="shared" si="2648"/>
        <v>0</v>
      </c>
      <c r="CA665">
        <f t="shared" si="2648"/>
        <v>0</v>
      </c>
      <c r="CB665">
        <f t="shared" si="2648"/>
        <v>0</v>
      </c>
      <c r="CC665">
        <f t="shared" si="2648"/>
        <v>0</v>
      </c>
      <c r="CD665">
        <f t="shared" si="2648"/>
        <v>0</v>
      </c>
      <c r="CE665">
        <f t="shared" si="2648"/>
        <v>1</v>
      </c>
      <c r="CF665">
        <f t="shared" si="2648"/>
        <v>0</v>
      </c>
      <c r="CG665">
        <f t="shared" si="2648"/>
        <v>0</v>
      </c>
      <c r="CH665">
        <f t="shared" si="2648"/>
        <v>0</v>
      </c>
      <c r="CI665">
        <f t="shared" si="2648"/>
        <v>0</v>
      </c>
      <c r="CJ665">
        <f t="shared" si="2648"/>
        <v>0</v>
      </c>
      <c r="CK665">
        <f t="shared" si="2648"/>
        <v>0</v>
      </c>
      <c r="CL665">
        <f t="shared" si="2648"/>
        <v>0</v>
      </c>
      <c r="CM665">
        <f t="shared" si="2648"/>
        <v>0</v>
      </c>
      <c r="CN665">
        <f t="shared" si="2648"/>
        <v>0</v>
      </c>
      <c r="CO665">
        <f t="shared" si="2648"/>
        <v>0</v>
      </c>
      <c r="CP665">
        <f t="shared" si="2648"/>
        <v>0</v>
      </c>
      <c r="CQ665">
        <f t="shared" si="2648"/>
        <v>0</v>
      </c>
      <c r="CR665">
        <f t="shared" si="2648"/>
        <v>0</v>
      </c>
      <c r="CS665">
        <f t="shared" si="2648"/>
        <v>0</v>
      </c>
      <c r="CT665">
        <f t="shared" si="2648"/>
        <v>0</v>
      </c>
      <c r="CU665">
        <f t="shared" si="2648"/>
        <v>0</v>
      </c>
      <c r="CV665">
        <f t="shared" si="2648"/>
        <v>0</v>
      </c>
      <c r="CW665">
        <f t="shared" si="2648"/>
        <v>0</v>
      </c>
      <c r="CX665">
        <f t="shared" si="2648"/>
        <v>0</v>
      </c>
      <c r="CY665">
        <f t="shared" si="2648"/>
        <v>0</v>
      </c>
      <c r="CZ665">
        <f t="shared" si="2648"/>
        <v>0</v>
      </c>
      <c r="DA665">
        <f t="shared" si="2648"/>
        <v>0</v>
      </c>
      <c r="DB665">
        <f t="shared" si="2648"/>
        <v>0</v>
      </c>
      <c r="DC665">
        <f t="shared" si="2648"/>
        <v>0</v>
      </c>
      <c r="DD665">
        <f t="shared" si="2648"/>
        <v>0</v>
      </c>
      <c r="DE665">
        <f t="shared" si="2648"/>
        <v>0</v>
      </c>
      <c r="DF665">
        <f t="shared" si="2648"/>
        <v>0</v>
      </c>
      <c r="DG665">
        <f t="shared" si="2648"/>
        <v>0</v>
      </c>
      <c r="DH665">
        <f t="shared" si="2648"/>
        <v>0</v>
      </c>
      <c r="DI665">
        <f t="shared" si="2648"/>
        <v>0</v>
      </c>
      <c r="DJ665">
        <f t="shared" si="2648"/>
        <v>0</v>
      </c>
      <c r="DK665">
        <f t="shared" si="2648"/>
        <v>0</v>
      </c>
      <c r="DL665">
        <f t="shared" si="2648"/>
        <v>0</v>
      </c>
      <c r="DM665">
        <f t="shared" si="2648"/>
        <v>0</v>
      </c>
      <c r="DN665">
        <f t="shared" si="2648"/>
        <v>0</v>
      </c>
      <c r="DO665">
        <f t="shared" si="2648"/>
        <v>0</v>
      </c>
      <c r="DP665">
        <f t="shared" si="2648"/>
        <v>0</v>
      </c>
      <c r="DQ665">
        <f t="shared" si="2648"/>
        <v>0</v>
      </c>
      <c r="DR665">
        <f t="shared" si="2648"/>
        <v>0</v>
      </c>
      <c r="DS665">
        <f t="shared" si="2648"/>
        <v>0</v>
      </c>
      <c r="DT665">
        <f t="shared" si="2648"/>
        <v>0</v>
      </c>
      <c r="DU665">
        <f t="shared" si="2648"/>
        <v>0</v>
      </c>
      <c r="DV665">
        <f t="shared" si="2648"/>
        <v>0</v>
      </c>
      <c r="DW665">
        <f t="shared" si="2648"/>
        <v>0</v>
      </c>
      <c r="DX665">
        <f t="shared" si="2648"/>
        <v>0</v>
      </c>
    </row>
    <row r="666" spans="1:128">
      <c r="A666">
        <f t="shared" si="2459"/>
        <v>0.65000000000000036</v>
      </c>
      <c r="B666">
        <f t="shared" ref="B666:B701" si="2649">PI()*A666</f>
        <v>2.0420352248333669</v>
      </c>
      <c r="C666">
        <f t="shared" ref="C666:G666" si="2650">C235</f>
        <v>1.2600735106701004</v>
      </c>
      <c r="D666">
        <f t="shared" si="2650"/>
        <v>0.11595070503472971</v>
      </c>
      <c r="E666">
        <f t="shared" si="2650"/>
        <v>-0.10528103704773872</v>
      </c>
      <c r="F666">
        <f t="shared" si="2650"/>
        <v>1.2397159868801739</v>
      </c>
      <c r="G666">
        <f t="shared" si="2650"/>
        <v>0.23971598688016793</v>
      </c>
      <c r="I666">
        <f t="shared" ref="I666:BT666" si="2651">IF(AND($G666&gt;=I$166,$G666&lt;J$166)=TRUE,1,0)</f>
        <v>0</v>
      </c>
      <c r="J666">
        <f t="shared" si="2651"/>
        <v>0</v>
      </c>
      <c r="K666">
        <f t="shared" si="2651"/>
        <v>0</v>
      </c>
      <c r="L666">
        <f t="shared" si="2651"/>
        <v>0</v>
      </c>
      <c r="M666">
        <f t="shared" si="2651"/>
        <v>0</v>
      </c>
      <c r="N666">
        <f t="shared" si="2651"/>
        <v>0</v>
      </c>
      <c r="O666">
        <f t="shared" si="2651"/>
        <v>0</v>
      </c>
      <c r="P666">
        <f t="shared" si="2651"/>
        <v>0</v>
      </c>
      <c r="Q666">
        <f t="shared" si="2651"/>
        <v>0</v>
      </c>
      <c r="R666">
        <f t="shared" si="2651"/>
        <v>0</v>
      </c>
      <c r="S666">
        <f t="shared" si="2651"/>
        <v>0</v>
      </c>
      <c r="T666">
        <f t="shared" si="2651"/>
        <v>0</v>
      </c>
      <c r="U666">
        <f t="shared" si="2651"/>
        <v>0</v>
      </c>
      <c r="V666">
        <f t="shared" si="2651"/>
        <v>0</v>
      </c>
      <c r="W666">
        <f t="shared" si="2651"/>
        <v>0</v>
      </c>
      <c r="X666">
        <f t="shared" si="2651"/>
        <v>0</v>
      </c>
      <c r="Y666">
        <f t="shared" si="2651"/>
        <v>0</v>
      </c>
      <c r="Z666">
        <f t="shared" si="2651"/>
        <v>0</v>
      </c>
      <c r="AA666">
        <f t="shared" si="2651"/>
        <v>0</v>
      </c>
      <c r="AB666">
        <f t="shared" si="2651"/>
        <v>0</v>
      </c>
      <c r="AC666">
        <f t="shared" si="2651"/>
        <v>0</v>
      </c>
      <c r="AD666">
        <f t="shared" si="2651"/>
        <v>0</v>
      </c>
      <c r="AE666">
        <f t="shared" si="2651"/>
        <v>0</v>
      </c>
      <c r="AF666">
        <f t="shared" si="2651"/>
        <v>0</v>
      </c>
      <c r="AG666">
        <f t="shared" si="2651"/>
        <v>0</v>
      </c>
      <c r="AH666">
        <f t="shared" si="2651"/>
        <v>0</v>
      </c>
      <c r="AI666">
        <f t="shared" si="2651"/>
        <v>0</v>
      </c>
      <c r="AJ666">
        <f t="shared" si="2651"/>
        <v>0</v>
      </c>
      <c r="AK666">
        <f t="shared" si="2651"/>
        <v>0</v>
      </c>
      <c r="AL666">
        <f t="shared" si="2651"/>
        <v>0</v>
      </c>
      <c r="AM666">
        <f t="shared" si="2651"/>
        <v>0</v>
      </c>
      <c r="AN666">
        <f t="shared" si="2651"/>
        <v>0</v>
      </c>
      <c r="AO666">
        <f t="shared" si="2651"/>
        <v>0</v>
      </c>
      <c r="AP666">
        <f t="shared" si="2651"/>
        <v>0</v>
      </c>
      <c r="AQ666">
        <f t="shared" si="2651"/>
        <v>0</v>
      </c>
      <c r="AR666">
        <f t="shared" si="2651"/>
        <v>0</v>
      </c>
      <c r="AS666">
        <f t="shared" si="2651"/>
        <v>0</v>
      </c>
      <c r="AT666">
        <f t="shared" si="2651"/>
        <v>0</v>
      </c>
      <c r="AU666">
        <f t="shared" si="2651"/>
        <v>0</v>
      </c>
      <c r="AV666">
        <f t="shared" si="2651"/>
        <v>0</v>
      </c>
      <c r="AW666">
        <f t="shared" si="2651"/>
        <v>0</v>
      </c>
      <c r="AX666">
        <f t="shared" si="2651"/>
        <v>0</v>
      </c>
      <c r="AY666">
        <f t="shared" si="2651"/>
        <v>0</v>
      </c>
      <c r="AZ666">
        <f t="shared" si="2651"/>
        <v>0</v>
      </c>
      <c r="BA666">
        <f t="shared" si="2651"/>
        <v>0</v>
      </c>
      <c r="BB666">
        <f t="shared" si="2651"/>
        <v>0</v>
      </c>
      <c r="BC666">
        <f t="shared" si="2651"/>
        <v>0</v>
      </c>
      <c r="BD666">
        <f t="shared" si="2651"/>
        <v>0</v>
      </c>
      <c r="BE666">
        <f t="shared" si="2651"/>
        <v>0</v>
      </c>
      <c r="BF666">
        <f t="shared" si="2651"/>
        <v>0</v>
      </c>
      <c r="BG666">
        <f t="shared" si="2651"/>
        <v>0</v>
      </c>
      <c r="BH666">
        <f t="shared" si="2651"/>
        <v>0</v>
      </c>
      <c r="BI666">
        <f t="shared" si="2651"/>
        <v>0</v>
      </c>
      <c r="BJ666">
        <f t="shared" si="2651"/>
        <v>0</v>
      </c>
      <c r="BK666">
        <f t="shared" si="2651"/>
        <v>0</v>
      </c>
      <c r="BL666">
        <f t="shared" si="2651"/>
        <v>0</v>
      </c>
      <c r="BM666">
        <f t="shared" si="2651"/>
        <v>0</v>
      </c>
      <c r="BN666">
        <f t="shared" si="2651"/>
        <v>0</v>
      </c>
      <c r="BO666">
        <f t="shared" si="2651"/>
        <v>0</v>
      </c>
      <c r="BP666">
        <f t="shared" si="2651"/>
        <v>0</v>
      </c>
      <c r="BQ666">
        <f t="shared" si="2651"/>
        <v>0</v>
      </c>
      <c r="BR666">
        <f t="shared" si="2651"/>
        <v>0</v>
      </c>
      <c r="BS666">
        <f t="shared" si="2651"/>
        <v>0</v>
      </c>
      <c r="BT666">
        <f t="shared" si="2651"/>
        <v>0</v>
      </c>
      <c r="BU666">
        <f t="shared" ref="BU666:DX666" si="2652">IF(AND($G666&gt;=BU$166,$G666&lt;BV$166)=TRUE,1,0)</f>
        <v>0</v>
      </c>
      <c r="BV666">
        <f t="shared" si="2652"/>
        <v>0</v>
      </c>
      <c r="BW666">
        <f t="shared" si="2652"/>
        <v>0</v>
      </c>
      <c r="BX666">
        <f t="shared" si="2652"/>
        <v>0</v>
      </c>
      <c r="BY666">
        <f t="shared" si="2652"/>
        <v>0</v>
      </c>
      <c r="BZ666">
        <f t="shared" si="2652"/>
        <v>0</v>
      </c>
      <c r="CA666">
        <f t="shared" si="2652"/>
        <v>0</v>
      </c>
      <c r="CB666">
        <f t="shared" si="2652"/>
        <v>0</v>
      </c>
      <c r="CC666">
        <f t="shared" si="2652"/>
        <v>1</v>
      </c>
      <c r="CD666">
        <f t="shared" si="2652"/>
        <v>0</v>
      </c>
      <c r="CE666">
        <f t="shared" si="2652"/>
        <v>0</v>
      </c>
      <c r="CF666">
        <f t="shared" si="2652"/>
        <v>0</v>
      </c>
      <c r="CG666">
        <f t="shared" si="2652"/>
        <v>0</v>
      </c>
      <c r="CH666">
        <f t="shared" si="2652"/>
        <v>0</v>
      </c>
      <c r="CI666">
        <f t="shared" si="2652"/>
        <v>0</v>
      </c>
      <c r="CJ666">
        <f t="shared" si="2652"/>
        <v>0</v>
      </c>
      <c r="CK666">
        <f t="shared" si="2652"/>
        <v>0</v>
      </c>
      <c r="CL666">
        <f t="shared" si="2652"/>
        <v>0</v>
      </c>
      <c r="CM666">
        <f t="shared" si="2652"/>
        <v>0</v>
      </c>
      <c r="CN666">
        <f t="shared" si="2652"/>
        <v>0</v>
      </c>
      <c r="CO666">
        <f t="shared" si="2652"/>
        <v>0</v>
      </c>
      <c r="CP666">
        <f t="shared" si="2652"/>
        <v>0</v>
      </c>
      <c r="CQ666">
        <f t="shared" si="2652"/>
        <v>0</v>
      </c>
      <c r="CR666">
        <f t="shared" si="2652"/>
        <v>0</v>
      </c>
      <c r="CS666">
        <f t="shared" si="2652"/>
        <v>0</v>
      </c>
      <c r="CT666">
        <f t="shared" si="2652"/>
        <v>0</v>
      </c>
      <c r="CU666">
        <f t="shared" si="2652"/>
        <v>0</v>
      </c>
      <c r="CV666">
        <f t="shared" si="2652"/>
        <v>0</v>
      </c>
      <c r="CW666">
        <f t="shared" si="2652"/>
        <v>0</v>
      </c>
      <c r="CX666">
        <f t="shared" si="2652"/>
        <v>0</v>
      </c>
      <c r="CY666">
        <f t="shared" si="2652"/>
        <v>0</v>
      </c>
      <c r="CZ666">
        <f t="shared" si="2652"/>
        <v>0</v>
      </c>
      <c r="DA666">
        <f t="shared" si="2652"/>
        <v>0</v>
      </c>
      <c r="DB666">
        <f t="shared" si="2652"/>
        <v>0</v>
      </c>
      <c r="DC666">
        <f t="shared" si="2652"/>
        <v>0</v>
      </c>
      <c r="DD666">
        <f t="shared" si="2652"/>
        <v>0</v>
      </c>
      <c r="DE666">
        <f t="shared" si="2652"/>
        <v>0</v>
      </c>
      <c r="DF666">
        <f t="shared" si="2652"/>
        <v>0</v>
      </c>
      <c r="DG666">
        <f t="shared" si="2652"/>
        <v>0</v>
      </c>
      <c r="DH666">
        <f t="shared" si="2652"/>
        <v>0</v>
      </c>
      <c r="DI666">
        <f t="shared" si="2652"/>
        <v>0</v>
      </c>
      <c r="DJ666">
        <f t="shared" si="2652"/>
        <v>0</v>
      </c>
      <c r="DK666">
        <f t="shared" si="2652"/>
        <v>0</v>
      </c>
      <c r="DL666">
        <f t="shared" si="2652"/>
        <v>0</v>
      </c>
      <c r="DM666">
        <f t="shared" si="2652"/>
        <v>0</v>
      </c>
      <c r="DN666">
        <f t="shared" si="2652"/>
        <v>0</v>
      </c>
      <c r="DO666">
        <f t="shared" si="2652"/>
        <v>0</v>
      </c>
      <c r="DP666">
        <f t="shared" si="2652"/>
        <v>0</v>
      </c>
      <c r="DQ666">
        <f t="shared" si="2652"/>
        <v>0</v>
      </c>
      <c r="DR666">
        <f t="shared" si="2652"/>
        <v>0</v>
      </c>
      <c r="DS666">
        <f t="shared" si="2652"/>
        <v>0</v>
      </c>
      <c r="DT666">
        <f t="shared" si="2652"/>
        <v>0</v>
      </c>
      <c r="DU666">
        <f t="shared" si="2652"/>
        <v>0</v>
      </c>
      <c r="DV666">
        <f t="shared" si="2652"/>
        <v>0</v>
      </c>
      <c r="DW666">
        <f t="shared" si="2652"/>
        <v>0</v>
      </c>
      <c r="DX666">
        <f t="shared" si="2652"/>
        <v>0</v>
      </c>
    </row>
    <row r="667" spans="1:128">
      <c r="A667">
        <f t="shared" ref="A667:A701" si="2653">A666+0.01</f>
        <v>0.66000000000000036</v>
      </c>
      <c r="B667">
        <f t="shared" si="2649"/>
        <v>2.0734511513692646</v>
      </c>
      <c r="C667">
        <f t="shared" ref="C667:G667" si="2654">C236</f>
        <v>1.2392847917161716</v>
      </c>
      <c r="D667">
        <f t="shared" si="2654"/>
        <v>4.5224788380880065E-2</v>
      </c>
      <c r="E667">
        <f t="shared" si="2654"/>
        <v>-4.3574415925922441E-2</v>
      </c>
      <c r="F667">
        <f t="shared" si="2654"/>
        <v>1.2360442732735919</v>
      </c>
      <c r="G667">
        <f t="shared" si="2654"/>
        <v>9.1921467638219179E-2</v>
      </c>
      <c r="I667">
        <f t="shared" ref="I667:BT667" si="2655">IF(AND($G667&gt;=I$166,$G667&lt;J$166)=TRUE,1,0)</f>
        <v>0</v>
      </c>
      <c r="J667">
        <f t="shared" si="2655"/>
        <v>0</v>
      </c>
      <c r="K667">
        <f t="shared" si="2655"/>
        <v>0</v>
      </c>
      <c r="L667">
        <f t="shared" si="2655"/>
        <v>0</v>
      </c>
      <c r="M667">
        <f t="shared" si="2655"/>
        <v>0</v>
      </c>
      <c r="N667">
        <f t="shared" si="2655"/>
        <v>0</v>
      </c>
      <c r="O667">
        <f t="shared" si="2655"/>
        <v>0</v>
      </c>
      <c r="P667">
        <f t="shared" si="2655"/>
        <v>0</v>
      </c>
      <c r="Q667">
        <f t="shared" si="2655"/>
        <v>0</v>
      </c>
      <c r="R667">
        <f t="shared" si="2655"/>
        <v>0</v>
      </c>
      <c r="S667">
        <f t="shared" si="2655"/>
        <v>0</v>
      </c>
      <c r="T667">
        <f t="shared" si="2655"/>
        <v>0</v>
      </c>
      <c r="U667">
        <f t="shared" si="2655"/>
        <v>0</v>
      </c>
      <c r="V667">
        <f t="shared" si="2655"/>
        <v>0</v>
      </c>
      <c r="W667">
        <f t="shared" si="2655"/>
        <v>0</v>
      </c>
      <c r="X667">
        <f t="shared" si="2655"/>
        <v>0</v>
      </c>
      <c r="Y667">
        <f t="shared" si="2655"/>
        <v>0</v>
      </c>
      <c r="Z667">
        <f t="shared" si="2655"/>
        <v>0</v>
      </c>
      <c r="AA667">
        <f t="shared" si="2655"/>
        <v>0</v>
      </c>
      <c r="AB667">
        <f t="shared" si="2655"/>
        <v>0</v>
      </c>
      <c r="AC667">
        <f t="shared" si="2655"/>
        <v>0</v>
      </c>
      <c r="AD667">
        <f t="shared" si="2655"/>
        <v>0</v>
      </c>
      <c r="AE667">
        <f t="shared" si="2655"/>
        <v>0</v>
      </c>
      <c r="AF667">
        <f t="shared" si="2655"/>
        <v>0</v>
      </c>
      <c r="AG667">
        <f t="shared" si="2655"/>
        <v>0</v>
      </c>
      <c r="AH667">
        <f t="shared" si="2655"/>
        <v>0</v>
      </c>
      <c r="AI667">
        <f t="shared" si="2655"/>
        <v>0</v>
      </c>
      <c r="AJ667">
        <f t="shared" si="2655"/>
        <v>0</v>
      </c>
      <c r="AK667">
        <f t="shared" si="2655"/>
        <v>0</v>
      </c>
      <c r="AL667">
        <f t="shared" si="2655"/>
        <v>0</v>
      </c>
      <c r="AM667">
        <f t="shared" si="2655"/>
        <v>0</v>
      </c>
      <c r="AN667">
        <f t="shared" si="2655"/>
        <v>0</v>
      </c>
      <c r="AO667">
        <f t="shared" si="2655"/>
        <v>0</v>
      </c>
      <c r="AP667">
        <f t="shared" si="2655"/>
        <v>0</v>
      </c>
      <c r="AQ667">
        <f t="shared" si="2655"/>
        <v>0</v>
      </c>
      <c r="AR667">
        <f t="shared" si="2655"/>
        <v>0</v>
      </c>
      <c r="AS667">
        <f t="shared" si="2655"/>
        <v>0</v>
      </c>
      <c r="AT667">
        <f t="shared" si="2655"/>
        <v>0</v>
      </c>
      <c r="AU667">
        <f t="shared" si="2655"/>
        <v>0</v>
      </c>
      <c r="AV667">
        <f t="shared" si="2655"/>
        <v>0</v>
      </c>
      <c r="AW667">
        <f t="shared" si="2655"/>
        <v>0</v>
      </c>
      <c r="AX667">
        <f t="shared" si="2655"/>
        <v>0</v>
      </c>
      <c r="AY667">
        <f t="shared" si="2655"/>
        <v>0</v>
      </c>
      <c r="AZ667">
        <f t="shared" si="2655"/>
        <v>0</v>
      </c>
      <c r="BA667">
        <f t="shared" si="2655"/>
        <v>0</v>
      </c>
      <c r="BB667">
        <f t="shared" si="2655"/>
        <v>0</v>
      </c>
      <c r="BC667">
        <f t="shared" si="2655"/>
        <v>0</v>
      </c>
      <c r="BD667">
        <f t="shared" si="2655"/>
        <v>0</v>
      </c>
      <c r="BE667">
        <f t="shared" si="2655"/>
        <v>0</v>
      </c>
      <c r="BF667">
        <f t="shared" si="2655"/>
        <v>0</v>
      </c>
      <c r="BG667">
        <f t="shared" si="2655"/>
        <v>0</v>
      </c>
      <c r="BH667">
        <f t="shared" si="2655"/>
        <v>0</v>
      </c>
      <c r="BI667">
        <f t="shared" si="2655"/>
        <v>0</v>
      </c>
      <c r="BJ667">
        <f t="shared" si="2655"/>
        <v>0</v>
      </c>
      <c r="BK667">
        <f t="shared" si="2655"/>
        <v>0</v>
      </c>
      <c r="BL667">
        <f t="shared" si="2655"/>
        <v>0</v>
      </c>
      <c r="BM667">
        <f t="shared" si="2655"/>
        <v>0</v>
      </c>
      <c r="BN667">
        <f t="shared" si="2655"/>
        <v>0</v>
      </c>
      <c r="BO667">
        <f t="shared" si="2655"/>
        <v>0</v>
      </c>
      <c r="BP667">
        <f t="shared" si="2655"/>
        <v>0</v>
      </c>
      <c r="BQ667">
        <f t="shared" si="2655"/>
        <v>0</v>
      </c>
      <c r="BR667">
        <f t="shared" si="2655"/>
        <v>0</v>
      </c>
      <c r="BS667">
        <f t="shared" si="2655"/>
        <v>0</v>
      </c>
      <c r="BT667">
        <f t="shared" si="2655"/>
        <v>0</v>
      </c>
      <c r="BU667">
        <f t="shared" ref="BU667:DX667" si="2656">IF(AND($G667&gt;=BU$166,$G667&lt;BV$166)=TRUE,1,0)</f>
        <v>0</v>
      </c>
      <c r="BV667">
        <f t="shared" si="2656"/>
        <v>0</v>
      </c>
      <c r="BW667">
        <f t="shared" si="2656"/>
        <v>0</v>
      </c>
      <c r="BX667">
        <f t="shared" si="2656"/>
        <v>0</v>
      </c>
      <c r="BY667">
        <f t="shared" si="2656"/>
        <v>0</v>
      </c>
      <c r="BZ667">
        <f t="shared" si="2656"/>
        <v>0</v>
      </c>
      <c r="CA667">
        <f t="shared" si="2656"/>
        <v>0</v>
      </c>
      <c r="CB667">
        <f t="shared" si="2656"/>
        <v>1</v>
      </c>
      <c r="CC667">
        <f t="shared" si="2656"/>
        <v>0</v>
      </c>
      <c r="CD667">
        <f t="shared" si="2656"/>
        <v>0</v>
      </c>
      <c r="CE667">
        <f t="shared" si="2656"/>
        <v>0</v>
      </c>
      <c r="CF667">
        <f t="shared" si="2656"/>
        <v>0</v>
      </c>
      <c r="CG667">
        <f t="shared" si="2656"/>
        <v>0</v>
      </c>
      <c r="CH667">
        <f t="shared" si="2656"/>
        <v>0</v>
      </c>
      <c r="CI667">
        <f t="shared" si="2656"/>
        <v>0</v>
      </c>
      <c r="CJ667">
        <f t="shared" si="2656"/>
        <v>0</v>
      </c>
      <c r="CK667">
        <f t="shared" si="2656"/>
        <v>0</v>
      </c>
      <c r="CL667">
        <f t="shared" si="2656"/>
        <v>0</v>
      </c>
      <c r="CM667">
        <f t="shared" si="2656"/>
        <v>0</v>
      </c>
      <c r="CN667">
        <f t="shared" si="2656"/>
        <v>0</v>
      </c>
      <c r="CO667">
        <f t="shared" si="2656"/>
        <v>0</v>
      </c>
      <c r="CP667">
        <f t="shared" si="2656"/>
        <v>0</v>
      </c>
      <c r="CQ667">
        <f t="shared" si="2656"/>
        <v>0</v>
      </c>
      <c r="CR667">
        <f t="shared" si="2656"/>
        <v>0</v>
      </c>
      <c r="CS667">
        <f t="shared" si="2656"/>
        <v>0</v>
      </c>
      <c r="CT667">
        <f t="shared" si="2656"/>
        <v>0</v>
      </c>
      <c r="CU667">
        <f t="shared" si="2656"/>
        <v>0</v>
      </c>
      <c r="CV667">
        <f t="shared" si="2656"/>
        <v>0</v>
      </c>
      <c r="CW667">
        <f t="shared" si="2656"/>
        <v>0</v>
      </c>
      <c r="CX667">
        <f t="shared" si="2656"/>
        <v>0</v>
      </c>
      <c r="CY667">
        <f t="shared" si="2656"/>
        <v>0</v>
      </c>
      <c r="CZ667">
        <f t="shared" si="2656"/>
        <v>0</v>
      </c>
      <c r="DA667">
        <f t="shared" si="2656"/>
        <v>0</v>
      </c>
      <c r="DB667">
        <f t="shared" si="2656"/>
        <v>0</v>
      </c>
      <c r="DC667">
        <f t="shared" si="2656"/>
        <v>0</v>
      </c>
      <c r="DD667">
        <f t="shared" si="2656"/>
        <v>0</v>
      </c>
      <c r="DE667">
        <f t="shared" si="2656"/>
        <v>0</v>
      </c>
      <c r="DF667">
        <f t="shared" si="2656"/>
        <v>0</v>
      </c>
      <c r="DG667">
        <f t="shared" si="2656"/>
        <v>0</v>
      </c>
      <c r="DH667">
        <f t="shared" si="2656"/>
        <v>0</v>
      </c>
      <c r="DI667">
        <f t="shared" si="2656"/>
        <v>0</v>
      </c>
      <c r="DJ667">
        <f t="shared" si="2656"/>
        <v>0</v>
      </c>
      <c r="DK667">
        <f t="shared" si="2656"/>
        <v>0</v>
      </c>
      <c r="DL667">
        <f t="shared" si="2656"/>
        <v>0</v>
      </c>
      <c r="DM667">
        <f t="shared" si="2656"/>
        <v>0</v>
      </c>
      <c r="DN667">
        <f t="shared" si="2656"/>
        <v>0</v>
      </c>
      <c r="DO667">
        <f t="shared" si="2656"/>
        <v>0</v>
      </c>
      <c r="DP667">
        <f t="shared" si="2656"/>
        <v>0</v>
      </c>
      <c r="DQ667">
        <f t="shared" si="2656"/>
        <v>0</v>
      </c>
      <c r="DR667">
        <f t="shared" si="2656"/>
        <v>0</v>
      </c>
      <c r="DS667">
        <f t="shared" si="2656"/>
        <v>0</v>
      </c>
      <c r="DT667">
        <f t="shared" si="2656"/>
        <v>0</v>
      </c>
      <c r="DU667">
        <f t="shared" si="2656"/>
        <v>0</v>
      </c>
      <c r="DV667">
        <f t="shared" si="2656"/>
        <v>0</v>
      </c>
      <c r="DW667">
        <f t="shared" si="2656"/>
        <v>0</v>
      </c>
      <c r="DX667">
        <f t="shared" si="2656"/>
        <v>0</v>
      </c>
    </row>
    <row r="668" spans="1:128">
      <c r="A668">
        <f t="shared" si="2653"/>
        <v>0.67000000000000037</v>
      </c>
      <c r="B668">
        <f t="shared" si="2649"/>
        <v>2.1048670779051624</v>
      </c>
      <c r="C668">
        <f t="shared" ref="C668:G668" si="2657">C237</f>
        <v>1.2172730482934855</v>
      </c>
      <c r="D668">
        <f t="shared" si="2657"/>
        <v>-2.2011743422688079E-2</v>
      </c>
      <c r="E668">
        <f t="shared" si="2657"/>
        <v>2.2409778070039195E-2</v>
      </c>
      <c r="F668">
        <f t="shared" si="2657"/>
        <v>1.2164697814053265</v>
      </c>
      <c r="G668">
        <f t="shared" si="2657"/>
        <v>-4.3603729264777069E-2</v>
      </c>
      <c r="I668">
        <f t="shared" ref="I668:BT668" si="2658">IF(AND($G668&gt;=I$166,$G668&lt;J$166)=TRUE,1,0)</f>
        <v>0</v>
      </c>
      <c r="J668">
        <f t="shared" si="2658"/>
        <v>0</v>
      </c>
      <c r="K668">
        <f t="shared" si="2658"/>
        <v>0</v>
      </c>
      <c r="L668">
        <f t="shared" si="2658"/>
        <v>0</v>
      </c>
      <c r="M668">
        <f t="shared" si="2658"/>
        <v>0</v>
      </c>
      <c r="N668">
        <f t="shared" si="2658"/>
        <v>0</v>
      </c>
      <c r="O668">
        <f t="shared" si="2658"/>
        <v>0</v>
      </c>
      <c r="P668">
        <f t="shared" si="2658"/>
        <v>0</v>
      </c>
      <c r="Q668">
        <f t="shared" si="2658"/>
        <v>0</v>
      </c>
      <c r="R668">
        <f t="shared" si="2658"/>
        <v>0</v>
      </c>
      <c r="S668">
        <f t="shared" si="2658"/>
        <v>0</v>
      </c>
      <c r="T668">
        <f t="shared" si="2658"/>
        <v>0</v>
      </c>
      <c r="U668">
        <f t="shared" si="2658"/>
        <v>0</v>
      </c>
      <c r="V668">
        <f t="shared" si="2658"/>
        <v>0</v>
      </c>
      <c r="W668">
        <f t="shared" si="2658"/>
        <v>0</v>
      </c>
      <c r="X668">
        <f t="shared" si="2658"/>
        <v>0</v>
      </c>
      <c r="Y668">
        <f t="shared" si="2658"/>
        <v>0</v>
      </c>
      <c r="Z668">
        <f t="shared" si="2658"/>
        <v>0</v>
      </c>
      <c r="AA668">
        <f t="shared" si="2658"/>
        <v>0</v>
      </c>
      <c r="AB668">
        <f t="shared" si="2658"/>
        <v>0</v>
      </c>
      <c r="AC668">
        <f t="shared" si="2658"/>
        <v>0</v>
      </c>
      <c r="AD668">
        <f t="shared" si="2658"/>
        <v>0</v>
      </c>
      <c r="AE668">
        <f t="shared" si="2658"/>
        <v>0</v>
      </c>
      <c r="AF668">
        <f t="shared" si="2658"/>
        <v>0</v>
      </c>
      <c r="AG668">
        <f t="shared" si="2658"/>
        <v>0</v>
      </c>
      <c r="AH668">
        <f t="shared" si="2658"/>
        <v>0</v>
      </c>
      <c r="AI668">
        <f t="shared" si="2658"/>
        <v>0</v>
      </c>
      <c r="AJ668">
        <f t="shared" si="2658"/>
        <v>0</v>
      </c>
      <c r="AK668">
        <f t="shared" si="2658"/>
        <v>0</v>
      </c>
      <c r="AL668">
        <f t="shared" si="2658"/>
        <v>0</v>
      </c>
      <c r="AM668">
        <f t="shared" si="2658"/>
        <v>0</v>
      </c>
      <c r="AN668">
        <f t="shared" si="2658"/>
        <v>0</v>
      </c>
      <c r="AO668">
        <f t="shared" si="2658"/>
        <v>0</v>
      </c>
      <c r="AP668">
        <f t="shared" si="2658"/>
        <v>0</v>
      </c>
      <c r="AQ668">
        <f t="shared" si="2658"/>
        <v>0</v>
      </c>
      <c r="AR668">
        <f t="shared" si="2658"/>
        <v>0</v>
      </c>
      <c r="AS668">
        <f t="shared" si="2658"/>
        <v>0</v>
      </c>
      <c r="AT668">
        <f t="shared" si="2658"/>
        <v>0</v>
      </c>
      <c r="AU668">
        <f t="shared" si="2658"/>
        <v>0</v>
      </c>
      <c r="AV668">
        <f t="shared" si="2658"/>
        <v>0</v>
      </c>
      <c r="AW668">
        <f t="shared" si="2658"/>
        <v>0</v>
      </c>
      <c r="AX668">
        <f t="shared" si="2658"/>
        <v>0</v>
      </c>
      <c r="AY668">
        <f t="shared" si="2658"/>
        <v>0</v>
      </c>
      <c r="AZ668">
        <f t="shared" si="2658"/>
        <v>0</v>
      </c>
      <c r="BA668">
        <f t="shared" si="2658"/>
        <v>0</v>
      </c>
      <c r="BB668">
        <f t="shared" si="2658"/>
        <v>0</v>
      </c>
      <c r="BC668">
        <f t="shared" si="2658"/>
        <v>0</v>
      </c>
      <c r="BD668">
        <f t="shared" si="2658"/>
        <v>0</v>
      </c>
      <c r="BE668">
        <f t="shared" si="2658"/>
        <v>0</v>
      </c>
      <c r="BF668">
        <f t="shared" si="2658"/>
        <v>0</v>
      </c>
      <c r="BG668">
        <f t="shared" si="2658"/>
        <v>0</v>
      </c>
      <c r="BH668">
        <f t="shared" si="2658"/>
        <v>0</v>
      </c>
      <c r="BI668">
        <f t="shared" si="2658"/>
        <v>0</v>
      </c>
      <c r="BJ668">
        <f t="shared" si="2658"/>
        <v>0</v>
      </c>
      <c r="BK668">
        <f t="shared" si="2658"/>
        <v>0</v>
      </c>
      <c r="BL668">
        <f t="shared" si="2658"/>
        <v>0</v>
      </c>
      <c r="BM668">
        <f t="shared" si="2658"/>
        <v>0</v>
      </c>
      <c r="BN668">
        <f t="shared" si="2658"/>
        <v>0</v>
      </c>
      <c r="BO668">
        <f t="shared" si="2658"/>
        <v>0</v>
      </c>
      <c r="BP668">
        <f t="shared" si="2658"/>
        <v>0</v>
      </c>
      <c r="BQ668">
        <f t="shared" si="2658"/>
        <v>0</v>
      </c>
      <c r="BR668">
        <f t="shared" si="2658"/>
        <v>0</v>
      </c>
      <c r="BS668">
        <f t="shared" si="2658"/>
        <v>0</v>
      </c>
      <c r="BT668">
        <f t="shared" si="2658"/>
        <v>0</v>
      </c>
      <c r="BU668">
        <f t="shared" ref="BU668:DX668" si="2659">IF(AND($G668&gt;=BU$166,$G668&lt;BV$166)=TRUE,1,0)</f>
        <v>0</v>
      </c>
      <c r="BV668">
        <f t="shared" si="2659"/>
        <v>0</v>
      </c>
      <c r="BW668">
        <f t="shared" si="2659"/>
        <v>0</v>
      </c>
      <c r="BX668">
        <f t="shared" si="2659"/>
        <v>0</v>
      </c>
      <c r="BY668">
        <f t="shared" si="2659"/>
        <v>0</v>
      </c>
      <c r="BZ668">
        <f t="shared" si="2659"/>
        <v>0</v>
      </c>
      <c r="CA668">
        <f t="shared" si="2659"/>
        <v>1</v>
      </c>
      <c r="CB668">
        <f t="shared" si="2659"/>
        <v>0</v>
      </c>
      <c r="CC668">
        <f t="shared" si="2659"/>
        <v>0</v>
      </c>
      <c r="CD668">
        <f t="shared" si="2659"/>
        <v>0</v>
      </c>
      <c r="CE668">
        <f t="shared" si="2659"/>
        <v>0</v>
      </c>
      <c r="CF668">
        <f t="shared" si="2659"/>
        <v>0</v>
      </c>
      <c r="CG668">
        <f t="shared" si="2659"/>
        <v>0</v>
      </c>
      <c r="CH668">
        <f t="shared" si="2659"/>
        <v>0</v>
      </c>
      <c r="CI668">
        <f t="shared" si="2659"/>
        <v>0</v>
      </c>
      <c r="CJ668">
        <f t="shared" si="2659"/>
        <v>0</v>
      </c>
      <c r="CK668">
        <f t="shared" si="2659"/>
        <v>0</v>
      </c>
      <c r="CL668">
        <f t="shared" si="2659"/>
        <v>0</v>
      </c>
      <c r="CM668">
        <f t="shared" si="2659"/>
        <v>0</v>
      </c>
      <c r="CN668">
        <f t="shared" si="2659"/>
        <v>0</v>
      </c>
      <c r="CO668">
        <f t="shared" si="2659"/>
        <v>0</v>
      </c>
      <c r="CP668">
        <f t="shared" si="2659"/>
        <v>0</v>
      </c>
      <c r="CQ668">
        <f t="shared" si="2659"/>
        <v>0</v>
      </c>
      <c r="CR668">
        <f t="shared" si="2659"/>
        <v>0</v>
      </c>
      <c r="CS668">
        <f t="shared" si="2659"/>
        <v>0</v>
      </c>
      <c r="CT668">
        <f t="shared" si="2659"/>
        <v>0</v>
      </c>
      <c r="CU668">
        <f t="shared" si="2659"/>
        <v>0</v>
      </c>
      <c r="CV668">
        <f t="shared" si="2659"/>
        <v>0</v>
      </c>
      <c r="CW668">
        <f t="shared" si="2659"/>
        <v>0</v>
      </c>
      <c r="CX668">
        <f t="shared" si="2659"/>
        <v>0</v>
      </c>
      <c r="CY668">
        <f t="shared" si="2659"/>
        <v>0</v>
      </c>
      <c r="CZ668">
        <f t="shared" si="2659"/>
        <v>0</v>
      </c>
      <c r="DA668">
        <f t="shared" si="2659"/>
        <v>0</v>
      </c>
      <c r="DB668">
        <f t="shared" si="2659"/>
        <v>0</v>
      </c>
      <c r="DC668">
        <f t="shared" si="2659"/>
        <v>0</v>
      </c>
      <c r="DD668">
        <f t="shared" si="2659"/>
        <v>0</v>
      </c>
      <c r="DE668">
        <f t="shared" si="2659"/>
        <v>0</v>
      </c>
      <c r="DF668">
        <f t="shared" si="2659"/>
        <v>0</v>
      </c>
      <c r="DG668">
        <f t="shared" si="2659"/>
        <v>0</v>
      </c>
      <c r="DH668">
        <f t="shared" si="2659"/>
        <v>0</v>
      </c>
      <c r="DI668">
        <f t="shared" si="2659"/>
        <v>0</v>
      </c>
      <c r="DJ668">
        <f t="shared" si="2659"/>
        <v>0</v>
      </c>
      <c r="DK668">
        <f t="shared" si="2659"/>
        <v>0</v>
      </c>
      <c r="DL668">
        <f t="shared" si="2659"/>
        <v>0</v>
      </c>
      <c r="DM668">
        <f t="shared" si="2659"/>
        <v>0</v>
      </c>
      <c r="DN668">
        <f t="shared" si="2659"/>
        <v>0</v>
      </c>
      <c r="DO668">
        <f t="shared" si="2659"/>
        <v>0</v>
      </c>
      <c r="DP668">
        <f t="shared" si="2659"/>
        <v>0</v>
      </c>
      <c r="DQ668">
        <f t="shared" si="2659"/>
        <v>0</v>
      </c>
      <c r="DR668">
        <f t="shared" si="2659"/>
        <v>0</v>
      </c>
      <c r="DS668">
        <f t="shared" si="2659"/>
        <v>0</v>
      </c>
      <c r="DT668">
        <f t="shared" si="2659"/>
        <v>0</v>
      </c>
      <c r="DU668">
        <f t="shared" si="2659"/>
        <v>0</v>
      </c>
      <c r="DV668">
        <f t="shared" si="2659"/>
        <v>0</v>
      </c>
      <c r="DW668">
        <f t="shared" si="2659"/>
        <v>0</v>
      </c>
      <c r="DX668">
        <f t="shared" si="2659"/>
        <v>0</v>
      </c>
    </row>
    <row r="669" spans="1:128">
      <c r="A669">
        <f t="shared" si="2653"/>
        <v>0.68000000000000038</v>
      </c>
      <c r="B669">
        <f t="shared" si="2649"/>
        <v>2.1362830044410606</v>
      </c>
      <c r="C669">
        <f t="shared" ref="C669:G669" si="2660">C238</f>
        <v>1.1940600033352891</v>
      </c>
      <c r="D669">
        <f t="shared" si="2660"/>
        <v>-8.5558685864229211E-2</v>
      </c>
      <c r="E669">
        <f t="shared" si="2660"/>
        <v>9.1689272858489546E-2</v>
      </c>
      <c r="F669">
        <f t="shared" si="2660"/>
        <v>1.1813595507800796</v>
      </c>
      <c r="G669">
        <f t="shared" si="2660"/>
        <v>-0.16363747314783805</v>
      </c>
      <c r="I669">
        <f t="shared" ref="I669:BT669" si="2661">IF(AND($G669&gt;=I$166,$G669&lt;J$166)=TRUE,1,0)</f>
        <v>0</v>
      </c>
      <c r="J669">
        <f t="shared" si="2661"/>
        <v>0</v>
      </c>
      <c r="K669">
        <f t="shared" si="2661"/>
        <v>0</v>
      </c>
      <c r="L669">
        <f t="shared" si="2661"/>
        <v>0</v>
      </c>
      <c r="M669">
        <f t="shared" si="2661"/>
        <v>0</v>
      </c>
      <c r="N669">
        <f t="shared" si="2661"/>
        <v>0</v>
      </c>
      <c r="O669">
        <f t="shared" si="2661"/>
        <v>0</v>
      </c>
      <c r="P669">
        <f t="shared" si="2661"/>
        <v>0</v>
      </c>
      <c r="Q669">
        <f t="shared" si="2661"/>
        <v>0</v>
      </c>
      <c r="R669">
        <f t="shared" si="2661"/>
        <v>0</v>
      </c>
      <c r="S669">
        <f t="shared" si="2661"/>
        <v>0</v>
      </c>
      <c r="T669">
        <f t="shared" si="2661"/>
        <v>0</v>
      </c>
      <c r="U669">
        <f t="shared" si="2661"/>
        <v>0</v>
      </c>
      <c r="V669">
        <f t="shared" si="2661"/>
        <v>0</v>
      </c>
      <c r="W669">
        <f t="shared" si="2661"/>
        <v>0</v>
      </c>
      <c r="X669">
        <f t="shared" si="2661"/>
        <v>0</v>
      </c>
      <c r="Y669">
        <f t="shared" si="2661"/>
        <v>0</v>
      </c>
      <c r="Z669">
        <f t="shared" si="2661"/>
        <v>0</v>
      </c>
      <c r="AA669">
        <f t="shared" si="2661"/>
        <v>0</v>
      </c>
      <c r="AB669">
        <f t="shared" si="2661"/>
        <v>0</v>
      </c>
      <c r="AC669">
        <f t="shared" si="2661"/>
        <v>0</v>
      </c>
      <c r="AD669">
        <f t="shared" si="2661"/>
        <v>0</v>
      </c>
      <c r="AE669">
        <f t="shared" si="2661"/>
        <v>0</v>
      </c>
      <c r="AF669">
        <f t="shared" si="2661"/>
        <v>0</v>
      </c>
      <c r="AG669">
        <f t="shared" si="2661"/>
        <v>0</v>
      </c>
      <c r="AH669">
        <f t="shared" si="2661"/>
        <v>0</v>
      </c>
      <c r="AI669">
        <f t="shared" si="2661"/>
        <v>0</v>
      </c>
      <c r="AJ669">
        <f t="shared" si="2661"/>
        <v>0</v>
      </c>
      <c r="AK669">
        <f t="shared" si="2661"/>
        <v>0</v>
      </c>
      <c r="AL669">
        <f t="shared" si="2661"/>
        <v>0</v>
      </c>
      <c r="AM669">
        <f t="shared" si="2661"/>
        <v>0</v>
      </c>
      <c r="AN669">
        <f t="shared" si="2661"/>
        <v>0</v>
      </c>
      <c r="AO669">
        <f t="shared" si="2661"/>
        <v>0</v>
      </c>
      <c r="AP669">
        <f t="shared" si="2661"/>
        <v>0</v>
      </c>
      <c r="AQ669">
        <f t="shared" si="2661"/>
        <v>0</v>
      </c>
      <c r="AR669">
        <f t="shared" si="2661"/>
        <v>0</v>
      </c>
      <c r="AS669">
        <f t="shared" si="2661"/>
        <v>0</v>
      </c>
      <c r="AT669">
        <f t="shared" si="2661"/>
        <v>0</v>
      </c>
      <c r="AU669">
        <f t="shared" si="2661"/>
        <v>0</v>
      </c>
      <c r="AV669">
        <f t="shared" si="2661"/>
        <v>0</v>
      </c>
      <c r="AW669">
        <f t="shared" si="2661"/>
        <v>0</v>
      </c>
      <c r="AX669">
        <f t="shared" si="2661"/>
        <v>0</v>
      </c>
      <c r="AY669">
        <f t="shared" si="2661"/>
        <v>0</v>
      </c>
      <c r="AZ669">
        <f t="shared" si="2661"/>
        <v>0</v>
      </c>
      <c r="BA669">
        <f t="shared" si="2661"/>
        <v>0</v>
      </c>
      <c r="BB669">
        <f t="shared" si="2661"/>
        <v>0</v>
      </c>
      <c r="BC669">
        <f t="shared" si="2661"/>
        <v>0</v>
      </c>
      <c r="BD669">
        <f t="shared" si="2661"/>
        <v>0</v>
      </c>
      <c r="BE669">
        <f t="shared" si="2661"/>
        <v>0</v>
      </c>
      <c r="BF669">
        <f t="shared" si="2661"/>
        <v>0</v>
      </c>
      <c r="BG669">
        <f t="shared" si="2661"/>
        <v>0</v>
      </c>
      <c r="BH669">
        <f t="shared" si="2661"/>
        <v>0</v>
      </c>
      <c r="BI669">
        <f t="shared" si="2661"/>
        <v>0</v>
      </c>
      <c r="BJ669">
        <f t="shared" si="2661"/>
        <v>0</v>
      </c>
      <c r="BK669">
        <f t="shared" si="2661"/>
        <v>0</v>
      </c>
      <c r="BL669">
        <f t="shared" si="2661"/>
        <v>0</v>
      </c>
      <c r="BM669">
        <f t="shared" si="2661"/>
        <v>0</v>
      </c>
      <c r="BN669">
        <f t="shared" si="2661"/>
        <v>0</v>
      </c>
      <c r="BO669">
        <f t="shared" si="2661"/>
        <v>0</v>
      </c>
      <c r="BP669">
        <f t="shared" si="2661"/>
        <v>0</v>
      </c>
      <c r="BQ669">
        <f t="shared" si="2661"/>
        <v>0</v>
      </c>
      <c r="BR669">
        <f t="shared" si="2661"/>
        <v>0</v>
      </c>
      <c r="BS669">
        <f t="shared" si="2661"/>
        <v>0</v>
      </c>
      <c r="BT669">
        <f t="shared" si="2661"/>
        <v>0</v>
      </c>
      <c r="BU669">
        <f t="shared" ref="BU669:DX669" si="2662">IF(AND($G669&gt;=BU$166,$G669&lt;BV$166)=TRUE,1,0)</f>
        <v>0</v>
      </c>
      <c r="BV669">
        <f t="shared" si="2662"/>
        <v>0</v>
      </c>
      <c r="BW669">
        <f t="shared" si="2662"/>
        <v>0</v>
      </c>
      <c r="BX669">
        <f t="shared" si="2662"/>
        <v>0</v>
      </c>
      <c r="BY669">
        <f t="shared" si="2662"/>
        <v>1</v>
      </c>
      <c r="BZ669">
        <f t="shared" si="2662"/>
        <v>0</v>
      </c>
      <c r="CA669">
        <f t="shared" si="2662"/>
        <v>0</v>
      </c>
      <c r="CB669">
        <f t="shared" si="2662"/>
        <v>0</v>
      </c>
      <c r="CC669">
        <f t="shared" si="2662"/>
        <v>0</v>
      </c>
      <c r="CD669">
        <f t="shared" si="2662"/>
        <v>0</v>
      </c>
      <c r="CE669">
        <f t="shared" si="2662"/>
        <v>0</v>
      </c>
      <c r="CF669">
        <f t="shared" si="2662"/>
        <v>0</v>
      </c>
      <c r="CG669">
        <f t="shared" si="2662"/>
        <v>0</v>
      </c>
      <c r="CH669">
        <f t="shared" si="2662"/>
        <v>0</v>
      </c>
      <c r="CI669">
        <f t="shared" si="2662"/>
        <v>0</v>
      </c>
      <c r="CJ669">
        <f t="shared" si="2662"/>
        <v>0</v>
      </c>
      <c r="CK669">
        <f t="shared" si="2662"/>
        <v>0</v>
      </c>
      <c r="CL669">
        <f t="shared" si="2662"/>
        <v>0</v>
      </c>
      <c r="CM669">
        <f t="shared" si="2662"/>
        <v>0</v>
      </c>
      <c r="CN669">
        <f t="shared" si="2662"/>
        <v>0</v>
      </c>
      <c r="CO669">
        <f t="shared" si="2662"/>
        <v>0</v>
      </c>
      <c r="CP669">
        <f t="shared" si="2662"/>
        <v>0</v>
      </c>
      <c r="CQ669">
        <f t="shared" si="2662"/>
        <v>0</v>
      </c>
      <c r="CR669">
        <f t="shared" si="2662"/>
        <v>0</v>
      </c>
      <c r="CS669">
        <f t="shared" si="2662"/>
        <v>0</v>
      </c>
      <c r="CT669">
        <f t="shared" si="2662"/>
        <v>0</v>
      </c>
      <c r="CU669">
        <f t="shared" si="2662"/>
        <v>0</v>
      </c>
      <c r="CV669">
        <f t="shared" si="2662"/>
        <v>0</v>
      </c>
      <c r="CW669">
        <f t="shared" si="2662"/>
        <v>0</v>
      </c>
      <c r="CX669">
        <f t="shared" si="2662"/>
        <v>0</v>
      </c>
      <c r="CY669">
        <f t="shared" si="2662"/>
        <v>0</v>
      </c>
      <c r="CZ669">
        <f t="shared" si="2662"/>
        <v>0</v>
      </c>
      <c r="DA669">
        <f t="shared" si="2662"/>
        <v>0</v>
      </c>
      <c r="DB669">
        <f t="shared" si="2662"/>
        <v>0</v>
      </c>
      <c r="DC669">
        <f t="shared" si="2662"/>
        <v>0</v>
      </c>
      <c r="DD669">
        <f t="shared" si="2662"/>
        <v>0</v>
      </c>
      <c r="DE669">
        <f t="shared" si="2662"/>
        <v>0</v>
      </c>
      <c r="DF669">
        <f t="shared" si="2662"/>
        <v>0</v>
      </c>
      <c r="DG669">
        <f t="shared" si="2662"/>
        <v>0</v>
      </c>
      <c r="DH669">
        <f t="shared" si="2662"/>
        <v>0</v>
      </c>
      <c r="DI669">
        <f t="shared" si="2662"/>
        <v>0</v>
      </c>
      <c r="DJ669">
        <f t="shared" si="2662"/>
        <v>0</v>
      </c>
      <c r="DK669">
        <f t="shared" si="2662"/>
        <v>0</v>
      </c>
      <c r="DL669">
        <f t="shared" si="2662"/>
        <v>0</v>
      </c>
      <c r="DM669">
        <f t="shared" si="2662"/>
        <v>0</v>
      </c>
      <c r="DN669">
        <f t="shared" si="2662"/>
        <v>0</v>
      </c>
      <c r="DO669">
        <f t="shared" si="2662"/>
        <v>0</v>
      </c>
      <c r="DP669">
        <f t="shared" si="2662"/>
        <v>0</v>
      </c>
      <c r="DQ669">
        <f t="shared" si="2662"/>
        <v>0</v>
      </c>
      <c r="DR669">
        <f t="shared" si="2662"/>
        <v>0</v>
      </c>
      <c r="DS669">
        <f t="shared" si="2662"/>
        <v>0</v>
      </c>
      <c r="DT669">
        <f t="shared" si="2662"/>
        <v>0</v>
      </c>
      <c r="DU669">
        <f t="shared" si="2662"/>
        <v>0</v>
      </c>
      <c r="DV669">
        <f t="shared" si="2662"/>
        <v>0</v>
      </c>
      <c r="DW669">
        <f t="shared" si="2662"/>
        <v>0</v>
      </c>
      <c r="DX669">
        <f t="shared" si="2662"/>
        <v>0</v>
      </c>
    </row>
    <row r="670" spans="1:128">
      <c r="A670">
        <f t="shared" si="2653"/>
        <v>0.69000000000000039</v>
      </c>
      <c r="B670">
        <f t="shared" si="2649"/>
        <v>2.1676989309769583</v>
      </c>
      <c r="C670">
        <f t="shared" ref="C670:G670" si="2663">C239</f>
        <v>1.1696685653144125</v>
      </c>
      <c r="D670">
        <f t="shared" si="2663"/>
        <v>-0.14523395100435033</v>
      </c>
      <c r="E670">
        <f t="shared" si="2663"/>
        <v>0.1632671795186722</v>
      </c>
      <c r="F670">
        <f t="shared" si="2663"/>
        <v>1.1313629808062715</v>
      </c>
      <c r="G670">
        <f t="shared" si="2663"/>
        <v>-0.26543926586114996</v>
      </c>
      <c r="I670">
        <f t="shared" ref="I670:BT670" si="2664">IF(AND($G670&gt;=I$166,$G670&lt;J$166)=TRUE,1,0)</f>
        <v>0</v>
      </c>
      <c r="J670">
        <f t="shared" si="2664"/>
        <v>0</v>
      </c>
      <c r="K670">
        <f t="shared" si="2664"/>
        <v>0</v>
      </c>
      <c r="L670">
        <f t="shared" si="2664"/>
        <v>0</v>
      </c>
      <c r="M670">
        <f t="shared" si="2664"/>
        <v>0</v>
      </c>
      <c r="N670">
        <f t="shared" si="2664"/>
        <v>0</v>
      </c>
      <c r="O670">
        <f t="shared" si="2664"/>
        <v>0</v>
      </c>
      <c r="P670">
        <f t="shared" si="2664"/>
        <v>0</v>
      </c>
      <c r="Q670">
        <f t="shared" si="2664"/>
        <v>0</v>
      </c>
      <c r="R670">
        <f t="shared" si="2664"/>
        <v>0</v>
      </c>
      <c r="S670">
        <f t="shared" si="2664"/>
        <v>0</v>
      </c>
      <c r="T670">
        <f t="shared" si="2664"/>
        <v>0</v>
      </c>
      <c r="U670">
        <f t="shared" si="2664"/>
        <v>0</v>
      </c>
      <c r="V670">
        <f t="shared" si="2664"/>
        <v>0</v>
      </c>
      <c r="W670">
        <f t="shared" si="2664"/>
        <v>0</v>
      </c>
      <c r="X670">
        <f t="shared" si="2664"/>
        <v>0</v>
      </c>
      <c r="Y670">
        <f t="shared" si="2664"/>
        <v>0</v>
      </c>
      <c r="Z670">
        <f t="shared" si="2664"/>
        <v>0</v>
      </c>
      <c r="AA670">
        <f t="shared" si="2664"/>
        <v>0</v>
      </c>
      <c r="AB670">
        <f t="shared" si="2664"/>
        <v>0</v>
      </c>
      <c r="AC670">
        <f t="shared" si="2664"/>
        <v>0</v>
      </c>
      <c r="AD670">
        <f t="shared" si="2664"/>
        <v>0</v>
      </c>
      <c r="AE670">
        <f t="shared" si="2664"/>
        <v>0</v>
      </c>
      <c r="AF670">
        <f t="shared" si="2664"/>
        <v>0</v>
      </c>
      <c r="AG670">
        <f t="shared" si="2664"/>
        <v>0</v>
      </c>
      <c r="AH670">
        <f t="shared" si="2664"/>
        <v>0</v>
      </c>
      <c r="AI670">
        <f t="shared" si="2664"/>
        <v>0</v>
      </c>
      <c r="AJ670">
        <f t="shared" si="2664"/>
        <v>0</v>
      </c>
      <c r="AK670">
        <f t="shared" si="2664"/>
        <v>0</v>
      </c>
      <c r="AL670">
        <f t="shared" si="2664"/>
        <v>0</v>
      </c>
      <c r="AM670">
        <f t="shared" si="2664"/>
        <v>0</v>
      </c>
      <c r="AN670">
        <f t="shared" si="2664"/>
        <v>0</v>
      </c>
      <c r="AO670">
        <f t="shared" si="2664"/>
        <v>0</v>
      </c>
      <c r="AP670">
        <f t="shared" si="2664"/>
        <v>0</v>
      </c>
      <c r="AQ670">
        <f t="shared" si="2664"/>
        <v>0</v>
      </c>
      <c r="AR670">
        <f t="shared" si="2664"/>
        <v>0</v>
      </c>
      <c r="AS670">
        <f t="shared" si="2664"/>
        <v>0</v>
      </c>
      <c r="AT670">
        <f t="shared" si="2664"/>
        <v>0</v>
      </c>
      <c r="AU670">
        <f t="shared" si="2664"/>
        <v>0</v>
      </c>
      <c r="AV670">
        <f t="shared" si="2664"/>
        <v>0</v>
      </c>
      <c r="AW670">
        <f t="shared" si="2664"/>
        <v>0</v>
      </c>
      <c r="AX670">
        <f t="shared" si="2664"/>
        <v>0</v>
      </c>
      <c r="AY670">
        <f t="shared" si="2664"/>
        <v>0</v>
      </c>
      <c r="AZ670">
        <f t="shared" si="2664"/>
        <v>0</v>
      </c>
      <c r="BA670">
        <f t="shared" si="2664"/>
        <v>0</v>
      </c>
      <c r="BB670">
        <f t="shared" si="2664"/>
        <v>0</v>
      </c>
      <c r="BC670">
        <f t="shared" si="2664"/>
        <v>0</v>
      </c>
      <c r="BD670">
        <f t="shared" si="2664"/>
        <v>0</v>
      </c>
      <c r="BE670">
        <f t="shared" si="2664"/>
        <v>0</v>
      </c>
      <c r="BF670">
        <f t="shared" si="2664"/>
        <v>0</v>
      </c>
      <c r="BG670">
        <f t="shared" si="2664"/>
        <v>0</v>
      </c>
      <c r="BH670">
        <f t="shared" si="2664"/>
        <v>0</v>
      </c>
      <c r="BI670">
        <f t="shared" si="2664"/>
        <v>0</v>
      </c>
      <c r="BJ670">
        <f t="shared" si="2664"/>
        <v>0</v>
      </c>
      <c r="BK670">
        <f t="shared" si="2664"/>
        <v>0</v>
      </c>
      <c r="BL670">
        <f t="shared" si="2664"/>
        <v>0</v>
      </c>
      <c r="BM670">
        <f t="shared" si="2664"/>
        <v>0</v>
      </c>
      <c r="BN670">
        <f t="shared" si="2664"/>
        <v>0</v>
      </c>
      <c r="BO670">
        <f t="shared" si="2664"/>
        <v>0</v>
      </c>
      <c r="BP670">
        <f t="shared" si="2664"/>
        <v>0</v>
      </c>
      <c r="BQ670">
        <f t="shared" si="2664"/>
        <v>0</v>
      </c>
      <c r="BR670">
        <f t="shared" si="2664"/>
        <v>0</v>
      </c>
      <c r="BS670">
        <f t="shared" si="2664"/>
        <v>0</v>
      </c>
      <c r="BT670">
        <f t="shared" si="2664"/>
        <v>0</v>
      </c>
      <c r="BU670">
        <f t="shared" ref="BU670:DX670" si="2665">IF(AND($G670&gt;=BU$166,$G670&lt;BV$166)=TRUE,1,0)</f>
        <v>0</v>
      </c>
      <c r="BV670">
        <f t="shared" si="2665"/>
        <v>0</v>
      </c>
      <c r="BW670">
        <f t="shared" si="2665"/>
        <v>0</v>
      </c>
      <c r="BX670">
        <f t="shared" si="2665"/>
        <v>1</v>
      </c>
      <c r="BY670">
        <f t="shared" si="2665"/>
        <v>0</v>
      </c>
      <c r="BZ670">
        <f t="shared" si="2665"/>
        <v>0</v>
      </c>
      <c r="CA670">
        <f t="shared" si="2665"/>
        <v>0</v>
      </c>
      <c r="CB670">
        <f t="shared" si="2665"/>
        <v>0</v>
      </c>
      <c r="CC670">
        <f t="shared" si="2665"/>
        <v>0</v>
      </c>
      <c r="CD670">
        <f t="shared" si="2665"/>
        <v>0</v>
      </c>
      <c r="CE670">
        <f t="shared" si="2665"/>
        <v>0</v>
      </c>
      <c r="CF670">
        <f t="shared" si="2665"/>
        <v>0</v>
      </c>
      <c r="CG670">
        <f t="shared" si="2665"/>
        <v>0</v>
      </c>
      <c r="CH670">
        <f t="shared" si="2665"/>
        <v>0</v>
      </c>
      <c r="CI670">
        <f t="shared" si="2665"/>
        <v>0</v>
      </c>
      <c r="CJ670">
        <f t="shared" si="2665"/>
        <v>0</v>
      </c>
      <c r="CK670">
        <f t="shared" si="2665"/>
        <v>0</v>
      </c>
      <c r="CL670">
        <f t="shared" si="2665"/>
        <v>0</v>
      </c>
      <c r="CM670">
        <f t="shared" si="2665"/>
        <v>0</v>
      </c>
      <c r="CN670">
        <f t="shared" si="2665"/>
        <v>0</v>
      </c>
      <c r="CO670">
        <f t="shared" si="2665"/>
        <v>0</v>
      </c>
      <c r="CP670">
        <f t="shared" si="2665"/>
        <v>0</v>
      </c>
      <c r="CQ670">
        <f t="shared" si="2665"/>
        <v>0</v>
      </c>
      <c r="CR670">
        <f t="shared" si="2665"/>
        <v>0</v>
      </c>
      <c r="CS670">
        <f t="shared" si="2665"/>
        <v>0</v>
      </c>
      <c r="CT670">
        <f t="shared" si="2665"/>
        <v>0</v>
      </c>
      <c r="CU670">
        <f t="shared" si="2665"/>
        <v>0</v>
      </c>
      <c r="CV670">
        <f t="shared" si="2665"/>
        <v>0</v>
      </c>
      <c r="CW670">
        <f t="shared" si="2665"/>
        <v>0</v>
      </c>
      <c r="CX670">
        <f t="shared" si="2665"/>
        <v>0</v>
      </c>
      <c r="CY670">
        <f t="shared" si="2665"/>
        <v>0</v>
      </c>
      <c r="CZ670">
        <f t="shared" si="2665"/>
        <v>0</v>
      </c>
      <c r="DA670">
        <f t="shared" si="2665"/>
        <v>0</v>
      </c>
      <c r="DB670">
        <f t="shared" si="2665"/>
        <v>0</v>
      </c>
      <c r="DC670">
        <f t="shared" si="2665"/>
        <v>0</v>
      </c>
      <c r="DD670">
        <f t="shared" si="2665"/>
        <v>0</v>
      </c>
      <c r="DE670">
        <f t="shared" si="2665"/>
        <v>0</v>
      </c>
      <c r="DF670">
        <f t="shared" si="2665"/>
        <v>0</v>
      </c>
      <c r="DG670">
        <f t="shared" si="2665"/>
        <v>0</v>
      </c>
      <c r="DH670">
        <f t="shared" si="2665"/>
        <v>0</v>
      </c>
      <c r="DI670">
        <f t="shared" si="2665"/>
        <v>0</v>
      </c>
      <c r="DJ670">
        <f t="shared" si="2665"/>
        <v>0</v>
      </c>
      <c r="DK670">
        <f t="shared" si="2665"/>
        <v>0</v>
      </c>
      <c r="DL670">
        <f t="shared" si="2665"/>
        <v>0</v>
      </c>
      <c r="DM670">
        <f t="shared" si="2665"/>
        <v>0</v>
      </c>
      <c r="DN670">
        <f t="shared" si="2665"/>
        <v>0</v>
      </c>
      <c r="DO670">
        <f t="shared" si="2665"/>
        <v>0</v>
      </c>
      <c r="DP670">
        <f t="shared" si="2665"/>
        <v>0</v>
      </c>
      <c r="DQ670">
        <f t="shared" si="2665"/>
        <v>0</v>
      </c>
      <c r="DR670">
        <f t="shared" si="2665"/>
        <v>0</v>
      </c>
      <c r="DS670">
        <f t="shared" si="2665"/>
        <v>0</v>
      </c>
      <c r="DT670">
        <f t="shared" si="2665"/>
        <v>0</v>
      </c>
      <c r="DU670">
        <f t="shared" si="2665"/>
        <v>0</v>
      </c>
      <c r="DV670">
        <f t="shared" si="2665"/>
        <v>0</v>
      </c>
      <c r="DW670">
        <f t="shared" si="2665"/>
        <v>0</v>
      </c>
      <c r="DX670">
        <f t="shared" si="2665"/>
        <v>0</v>
      </c>
    </row>
    <row r="671" spans="1:128">
      <c r="A671">
        <f t="shared" si="2653"/>
        <v>0.7000000000000004</v>
      </c>
      <c r="B671">
        <f t="shared" si="2649"/>
        <v>2.1991148575128565</v>
      </c>
      <c r="C671">
        <f t="shared" ref="C671:G671" si="2666">C240</f>
        <v>1.1441228056353676</v>
      </c>
      <c r="D671">
        <f t="shared" si="2666"/>
        <v>-0.20087421829254826</v>
      </c>
      <c r="E671">
        <f t="shared" si="2666"/>
        <v>0.23614180615627728</v>
      </c>
      <c r="F671">
        <f t="shared" si="2666"/>
        <v>1.0673956817111785</v>
      </c>
      <c r="G671">
        <f t="shared" si="2666"/>
        <v>-0.34681788066191666</v>
      </c>
      <c r="I671">
        <f t="shared" ref="I671:BT671" si="2667">IF(AND($G671&gt;=I$166,$G671&lt;J$166)=TRUE,1,0)</f>
        <v>0</v>
      </c>
      <c r="J671">
        <f t="shared" si="2667"/>
        <v>0</v>
      </c>
      <c r="K671">
        <f t="shared" si="2667"/>
        <v>0</v>
      </c>
      <c r="L671">
        <f t="shared" si="2667"/>
        <v>0</v>
      </c>
      <c r="M671">
        <f t="shared" si="2667"/>
        <v>0</v>
      </c>
      <c r="N671">
        <f t="shared" si="2667"/>
        <v>0</v>
      </c>
      <c r="O671">
        <f t="shared" si="2667"/>
        <v>0</v>
      </c>
      <c r="P671">
        <f t="shared" si="2667"/>
        <v>0</v>
      </c>
      <c r="Q671">
        <f t="shared" si="2667"/>
        <v>0</v>
      </c>
      <c r="R671">
        <f t="shared" si="2667"/>
        <v>0</v>
      </c>
      <c r="S671">
        <f t="shared" si="2667"/>
        <v>0</v>
      </c>
      <c r="T671">
        <f t="shared" si="2667"/>
        <v>0</v>
      </c>
      <c r="U671">
        <f t="shared" si="2667"/>
        <v>0</v>
      </c>
      <c r="V671">
        <f t="shared" si="2667"/>
        <v>0</v>
      </c>
      <c r="W671">
        <f t="shared" si="2667"/>
        <v>0</v>
      </c>
      <c r="X671">
        <f t="shared" si="2667"/>
        <v>0</v>
      </c>
      <c r="Y671">
        <f t="shared" si="2667"/>
        <v>0</v>
      </c>
      <c r="Z671">
        <f t="shared" si="2667"/>
        <v>0</v>
      </c>
      <c r="AA671">
        <f t="shared" si="2667"/>
        <v>0</v>
      </c>
      <c r="AB671">
        <f t="shared" si="2667"/>
        <v>0</v>
      </c>
      <c r="AC671">
        <f t="shared" si="2667"/>
        <v>0</v>
      </c>
      <c r="AD671">
        <f t="shared" si="2667"/>
        <v>0</v>
      </c>
      <c r="AE671">
        <f t="shared" si="2667"/>
        <v>0</v>
      </c>
      <c r="AF671">
        <f t="shared" si="2667"/>
        <v>0</v>
      </c>
      <c r="AG671">
        <f t="shared" si="2667"/>
        <v>0</v>
      </c>
      <c r="AH671">
        <f t="shared" si="2667"/>
        <v>0</v>
      </c>
      <c r="AI671">
        <f t="shared" si="2667"/>
        <v>0</v>
      </c>
      <c r="AJ671">
        <f t="shared" si="2667"/>
        <v>0</v>
      </c>
      <c r="AK671">
        <f t="shared" si="2667"/>
        <v>0</v>
      </c>
      <c r="AL671">
        <f t="shared" si="2667"/>
        <v>0</v>
      </c>
      <c r="AM671">
        <f t="shared" si="2667"/>
        <v>0</v>
      </c>
      <c r="AN671">
        <f t="shared" si="2667"/>
        <v>0</v>
      </c>
      <c r="AO671">
        <f t="shared" si="2667"/>
        <v>0</v>
      </c>
      <c r="AP671">
        <f t="shared" si="2667"/>
        <v>0</v>
      </c>
      <c r="AQ671">
        <f t="shared" si="2667"/>
        <v>0</v>
      </c>
      <c r="AR671">
        <f t="shared" si="2667"/>
        <v>0</v>
      </c>
      <c r="AS671">
        <f t="shared" si="2667"/>
        <v>0</v>
      </c>
      <c r="AT671">
        <f t="shared" si="2667"/>
        <v>0</v>
      </c>
      <c r="AU671">
        <f t="shared" si="2667"/>
        <v>0</v>
      </c>
      <c r="AV671">
        <f t="shared" si="2667"/>
        <v>0</v>
      </c>
      <c r="AW671">
        <f t="shared" si="2667"/>
        <v>0</v>
      </c>
      <c r="AX671">
        <f t="shared" si="2667"/>
        <v>0</v>
      </c>
      <c r="AY671">
        <f t="shared" si="2667"/>
        <v>0</v>
      </c>
      <c r="AZ671">
        <f t="shared" si="2667"/>
        <v>0</v>
      </c>
      <c r="BA671">
        <f t="shared" si="2667"/>
        <v>0</v>
      </c>
      <c r="BB671">
        <f t="shared" si="2667"/>
        <v>0</v>
      </c>
      <c r="BC671">
        <f t="shared" si="2667"/>
        <v>0</v>
      </c>
      <c r="BD671">
        <f t="shared" si="2667"/>
        <v>0</v>
      </c>
      <c r="BE671">
        <f t="shared" si="2667"/>
        <v>0</v>
      </c>
      <c r="BF671">
        <f t="shared" si="2667"/>
        <v>0</v>
      </c>
      <c r="BG671">
        <f t="shared" si="2667"/>
        <v>0</v>
      </c>
      <c r="BH671">
        <f t="shared" si="2667"/>
        <v>0</v>
      </c>
      <c r="BI671">
        <f t="shared" si="2667"/>
        <v>0</v>
      </c>
      <c r="BJ671">
        <f t="shared" si="2667"/>
        <v>0</v>
      </c>
      <c r="BK671">
        <f t="shared" si="2667"/>
        <v>0</v>
      </c>
      <c r="BL671">
        <f t="shared" si="2667"/>
        <v>0</v>
      </c>
      <c r="BM671">
        <f t="shared" si="2667"/>
        <v>0</v>
      </c>
      <c r="BN671">
        <f t="shared" si="2667"/>
        <v>0</v>
      </c>
      <c r="BO671">
        <f t="shared" si="2667"/>
        <v>0</v>
      </c>
      <c r="BP671">
        <f t="shared" si="2667"/>
        <v>0</v>
      </c>
      <c r="BQ671">
        <f t="shared" si="2667"/>
        <v>0</v>
      </c>
      <c r="BR671">
        <f t="shared" si="2667"/>
        <v>0</v>
      </c>
      <c r="BS671">
        <f t="shared" si="2667"/>
        <v>0</v>
      </c>
      <c r="BT671">
        <f t="shared" si="2667"/>
        <v>0</v>
      </c>
      <c r="BU671">
        <f t="shared" ref="BU671:DX671" si="2668">IF(AND($G671&gt;=BU$166,$G671&lt;BV$166)=TRUE,1,0)</f>
        <v>0</v>
      </c>
      <c r="BV671">
        <f t="shared" si="2668"/>
        <v>0</v>
      </c>
      <c r="BW671">
        <f t="shared" si="2668"/>
        <v>0</v>
      </c>
      <c r="BX671">
        <f t="shared" si="2668"/>
        <v>1</v>
      </c>
      <c r="BY671">
        <f t="shared" si="2668"/>
        <v>0</v>
      </c>
      <c r="BZ671">
        <f t="shared" si="2668"/>
        <v>0</v>
      </c>
      <c r="CA671">
        <f t="shared" si="2668"/>
        <v>0</v>
      </c>
      <c r="CB671">
        <f t="shared" si="2668"/>
        <v>0</v>
      </c>
      <c r="CC671">
        <f t="shared" si="2668"/>
        <v>0</v>
      </c>
      <c r="CD671">
        <f t="shared" si="2668"/>
        <v>0</v>
      </c>
      <c r="CE671">
        <f t="shared" si="2668"/>
        <v>0</v>
      </c>
      <c r="CF671">
        <f t="shared" si="2668"/>
        <v>0</v>
      </c>
      <c r="CG671">
        <f t="shared" si="2668"/>
        <v>0</v>
      </c>
      <c r="CH671">
        <f t="shared" si="2668"/>
        <v>0</v>
      </c>
      <c r="CI671">
        <f t="shared" si="2668"/>
        <v>0</v>
      </c>
      <c r="CJ671">
        <f t="shared" si="2668"/>
        <v>0</v>
      </c>
      <c r="CK671">
        <f t="shared" si="2668"/>
        <v>0</v>
      </c>
      <c r="CL671">
        <f t="shared" si="2668"/>
        <v>0</v>
      </c>
      <c r="CM671">
        <f t="shared" si="2668"/>
        <v>0</v>
      </c>
      <c r="CN671">
        <f t="shared" si="2668"/>
        <v>0</v>
      </c>
      <c r="CO671">
        <f t="shared" si="2668"/>
        <v>0</v>
      </c>
      <c r="CP671">
        <f t="shared" si="2668"/>
        <v>0</v>
      </c>
      <c r="CQ671">
        <f t="shared" si="2668"/>
        <v>0</v>
      </c>
      <c r="CR671">
        <f t="shared" si="2668"/>
        <v>0</v>
      </c>
      <c r="CS671">
        <f t="shared" si="2668"/>
        <v>0</v>
      </c>
      <c r="CT671">
        <f t="shared" si="2668"/>
        <v>0</v>
      </c>
      <c r="CU671">
        <f t="shared" si="2668"/>
        <v>0</v>
      </c>
      <c r="CV671">
        <f t="shared" si="2668"/>
        <v>0</v>
      </c>
      <c r="CW671">
        <f t="shared" si="2668"/>
        <v>0</v>
      </c>
      <c r="CX671">
        <f t="shared" si="2668"/>
        <v>0</v>
      </c>
      <c r="CY671">
        <f t="shared" si="2668"/>
        <v>0</v>
      </c>
      <c r="CZ671">
        <f t="shared" si="2668"/>
        <v>0</v>
      </c>
      <c r="DA671">
        <f t="shared" si="2668"/>
        <v>0</v>
      </c>
      <c r="DB671">
        <f t="shared" si="2668"/>
        <v>0</v>
      </c>
      <c r="DC671">
        <f t="shared" si="2668"/>
        <v>0</v>
      </c>
      <c r="DD671">
        <f t="shared" si="2668"/>
        <v>0</v>
      </c>
      <c r="DE671">
        <f t="shared" si="2668"/>
        <v>0</v>
      </c>
      <c r="DF671">
        <f t="shared" si="2668"/>
        <v>0</v>
      </c>
      <c r="DG671">
        <f t="shared" si="2668"/>
        <v>0</v>
      </c>
      <c r="DH671">
        <f t="shared" si="2668"/>
        <v>0</v>
      </c>
      <c r="DI671">
        <f t="shared" si="2668"/>
        <v>0</v>
      </c>
      <c r="DJ671">
        <f t="shared" si="2668"/>
        <v>0</v>
      </c>
      <c r="DK671">
        <f t="shared" si="2668"/>
        <v>0</v>
      </c>
      <c r="DL671">
        <f t="shared" si="2668"/>
        <v>0</v>
      </c>
      <c r="DM671">
        <f t="shared" si="2668"/>
        <v>0</v>
      </c>
      <c r="DN671">
        <f t="shared" si="2668"/>
        <v>0</v>
      </c>
      <c r="DO671">
        <f t="shared" si="2668"/>
        <v>0</v>
      </c>
      <c r="DP671">
        <f t="shared" si="2668"/>
        <v>0</v>
      </c>
      <c r="DQ671">
        <f t="shared" si="2668"/>
        <v>0</v>
      </c>
      <c r="DR671">
        <f t="shared" si="2668"/>
        <v>0</v>
      </c>
      <c r="DS671">
        <f t="shared" si="2668"/>
        <v>0</v>
      </c>
      <c r="DT671">
        <f t="shared" si="2668"/>
        <v>0</v>
      </c>
      <c r="DU671">
        <f t="shared" si="2668"/>
        <v>0</v>
      </c>
      <c r="DV671">
        <f t="shared" si="2668"/>
        <v>0</v>
      </c>
      <c r="DW671">
        <f t="shared" si="2668"/>
        <v>0</v>
      </c>
      <c r="DX671">
        <f t="shared" si="2668"/>
        <v>0</v>
      </c>
    </row>
    <row r="672" spans="1:128">
      <c r="A672">
        <f t="shared" si="2653"/>
        <v>0.71000000000000041</v>
      </c>
      <c r="B672">
        <f t="shared" si="2649"/>
        <v>2.2305307840487543</v>
      </c>
      <c r="C672">
        <f t="shared" ref="C672:G672" si="2669">C241</f>
        <v>1.1174479348787814</v>
      </c>
      <c r="D672">
        <f t="shared" si="2669"/>
        <v>-0.25233550787553449</v>
      </c>
      <c r="E672">
        <f t="shared" si="2669"/>
        <v>0.30931642532804249</v>
      </c>
      <c r="F672">
        <f t="shared" si="2669"/>
        <v>0.99061900496575106</v>
      </c>
      <c r="G672">
        <f t="shared" si="2669"/>
        <v>-0.4061832417016682</v>
      </c>
      <c r="I672">
        <f t="shared" ref="I672:BT672" si="2670">IF(AND($G672&gt;=I$166,$G672&lt;J$166)=TRUE,1,0)</f>
        <v>0</v>
      </c>
      <c r="J672">
        <f t="shared" si="2670"/>
        <v>0</v>
      </c>
      <c r="K672">
        <f t="shared" si="2670"/>
        <v>0</v>
      </c>
      <c r="L672">
        <f t="shared" si="2670"/>
        <v>0</v>
      </c>
      <c r="M672">
        <f t="shared" si="2670"/>
        <v>0</v>
      </c>
      <c r="N672">
        <f t="shared" si="2670"/>
        <v>0</v>
      </c>
      <c r="O672">
        <f t="shared" si="2670"/>
        <v>0</v>
      </c>
      <c r="P672">
        <f t="shared" si="2670"/>
        <v>0</v>
      </c>
      <c r="Q672">
        <f t="shared" si="2670"/>
        <v>0</v>
      </c>
      <c r="R672">
        <f t="shared" si="2670"/>
        <v>0</v>
      </c>
      <c r="S672">
        <f t="shared" si="2670"/>
        <v>0</v>
      </c>
      <c r="T672">
        <f t="shared" si="2670"/>
        <v>0</v>
      </c>
      <c r="U672">
        <f t="shared" si="2670"/>
        <v>0</v>
      </c>
      <c r="V672">
        <f t="shared" si="2670"/>
        <v>0</v>
      </c>
      <c r="W672">
        <f t="shared" si="2670"/>
        <v>0</v>
      </c>
      <c r="X672">
        <f t="shared" si="2670"/>
        <v>0</v>
      </c>
      <c r="Y672">
        <f t="shared" si="2670"/>
        <v>0</v>
      </c>
      <c r="Z672">
        <f t="shared" si="2670"/>
        <v>0</v>
      </c>
      <c r="AA672">
        <f t="shared" si="2670"/>
        <v>0</v>
      </c>
      <c r="AB672">
        <f t="shared" si="2670"/>
        <v>0</v>
      </c>
      <c r="AC672">
        <f t="shared" si="2670"/>
        <v>0</v>
      </c>
      <c r="AD672">
        <f t="shared" si="2670"/>
        <v>0</v>
      </c>
      <c r="AE672">
        <f t="shared" si="2670"/>
        <v>0</v>
      </c>
      <c r="AF672">
        <f t="shared" si="2670"/>
        <v>0</v>
      </c>
      <c r="AG672">
        <f t="shared" si="2670"/>
        <v>0</v>
      </c>
      <c r="AH672">
        <f t="shared" si="2670"/>
        <v>0</v>
      </c>
      <c r="AI672">
        <f t="shared" si="2670"/>
        <v>0</v>
      </c>
      <c r="AJ672">
        <f t="shared" si="2670"/>
        <v>0</v>
      </c>
      <c r="AK672">
        <f t="shared" si="2670"/>
        <v>0</v>
      </c>
      <c r="AL672">
        <f t="shared" si="2670"/>
        <v>0</v>
      </c>
      <c r="AM672">
        <f t="shared" si="2670"/>
        <v>0</v>
      </c>
      <c r="AN672">
        <f t="shared" si="2670"/>
        <v>0</v>
      </c>
      <c r="AO672">
        <f t="shared" si="2670"/>
        <v>0</v>
      </c>
      <c r="AP672">
        <f t="shared" si="2670"/>
        <v>0</v>
      </c>
      <c r="AQ672">
        <f t="shared" si="2670"/>
        <v>0</v>
      </c>
      <c r="AR672">
        <f t="shared" si="2670"/>
        <v>0</v>
      </c>
      <c r="AS672">
        <f t="shared" si="2670"/>
        <v>0</v>
      </c>
      <c r="AT672">
        <f t="shared" si="2670"/>
        <v>0</v>
      </c>
      <c r="AU672">
        <f t="shared" si="2670"/>
        <v>0</v>
      </c>
      <c r="AV672">
        <f t="shared" si="2670"/>
        <v>0</v>
      </c>
      <c r="AW672">
        <f t="shared" si="2670"/>
        <v>0</v>
      </c>
      <c r="AX672">
        <f t="shared" si="2670"/>
        <v>0</v>
      </c>
      <c r="AY672">
        <f t="shared" si="2670"/>
        <v>0</v>
      </c>
      <c r="AZ672">
        <f t="shared" si="2670"/>
        <v>0</v>
      </c>
      <c r="BA672">
        <f t="shared" si="2670"/>
        <v>0</v>
      </c>
      <c r="BB672">
        <f t="shared" si="2670"/>
        <v>0</v>
      </c>
      <c r="BC672">
        <f t="shared" si="2670"/>
        <v>0</v>
      </c>
      <c r="BD672">
        <f t="shared" si="2670"/>
        <v>0</v>
      </c>
      <c r="BE672">
        <f t="shared" si="2670"/>
        <v>0</v>
      </c>
      <c r="BF672">
        <f t="shared" si="2670"/>
        <v>0</v>
      </c>
      <c r="BG672">
        <f t="shared" si="2670"/>
        <v>0</v>
      </c>
      <c r="BH672">
        <f t="shared" si="2670"/>
        <v>0</v>
      </c>
      <c r="BI672">
        <f t="shared" si="2670"/>
        <v>0</v>
      </c>
      <c r="BJ672">
        <f t="shared" si="2670"/>
        <v>0</v>
      </c>
      <c r="BK672">
        <f t="shared" si="2670"/>
        <v>0</v>
      </c>
      <c r="BL672">
        <f t="shared" si="2670"/>
        <v>0</v>
      </c>
      <c r="BM672">
        <f t="shared" si="2670"/>
        <v>0</v>
      </c>
      <c r="BN672">
        <f t="shared" si="2670"/>
        <v>0</v>
      </c>
      <c r="BO672">
        <f t="shared" si="2670"/>
        <v>0</v>
      </c>
      <c r="BP672">
        <f t="shared" si="2670"/>
        <v>0</v>
      </c>
      <c r="BQ672">
        <f t="shared" si="2670"/>
        <v>0</v>
      </c>
      <c r="BR672">
        <f t="shared" si="2670"/>
        <v>0</v>
      </c>
      <c r="BS672">
        <f t="shared" si="2670"/>
        <v>0</v>
      </c>
      <c r="BT672">
        <f t="shared" si="2670"/>
        <v>0</v>
      </c>
      <c r="BU672">
        <f t="shared" ref="BU672:DX672" si="2671">IF(AND($G672&gt;=BU$166,$G672&lt;BV$166)=TRUE,1,0)</f>
        <v>0</v>
      </c>
      <c r="BV672">
        <f t="shared" si="2671"/>
        <v>0</v>
      </c>
      <c r="BW672">
        <f t="shared" si="2671"/>
        <v>1</v>
      </c>
      <c r="BX672">
        <f t="shared" si="2671"/>
        <v>0</v>
      </c>
      <c r="BY672">
        <f t="shared" si="2671"/>
        <v>0</v>
      </c>
      <c r="BZ672">
        <f t="shared" si="2671"/>
        <v>0</v>
      </c>
      <c r="CA672">
        <f t="shared" si="2671"/>
        <v>0</v>
      </c>
      <c r="CB672">
        <f t="shared" si="2671"/>
        <v>0</v>
      </c>
      <c r="CC672">
        <f t="shared" si="2671"/>
        <v>0</v>
      </c>
      <c r="CD672">
        <f t="shared" si="2671"/>
        <v>0</v>
      </c>
      <c r="CE672">
        <f t="shared" si="2671"/>
        <v>0</v>
      </c>
      <c r="CF672">
        <f t="shared" si="2671"/>
        <v>0</v>
      </c>
      <c r="CG672">
        <f t="shared" si="2671"/>
        <v>0</v>
      </c>
      <c r="CH672">
        <f t="shared" si="2671"/>
        <v>0</v>
      </c>
      <c r="CI672">
        <f t="shared" si="2671"/>
        <v>0</v>
      </c>
      <c r="CJ672">
        <f t="shared" si="2671"/>
        <v>0</v>
      </c>
      <c r="CK672">
        <f t="shared" si="2671"/>
        <v>0</v>
      </c>
      <c r="CL672">
        <f t="shared" si="2671"/>
        <v>0</v>
      </c>
      <c r="CM672">
        <f t="shared" si="2671"/>
        <v>0</v>
      </c>
      <c r="CN672">
        <f t="shared" si="2671"/>
        <v>0</v>
      </c>
      <c r="CO672">
        <f t="shared" si="2671"/>
        <v>0</v>
      </c>
      <c r="CP672">
        <f t="shared" si="2671"/>
        <v>0</v>
      </c>
      <c r="CQ672">
        <f t="shared" si="2671"/>
        <v>0</v>
      </c>
      <c r="CR672">
        <f t="shared" si="2671"/>
        <v>0</v>
      </c>
      <c r="CS672">
        <f t="shared" si="2671"/>
        <v>0</v>
      </c>
      <c r="CT672">
        <f t="shared" si="2671"/>
        <v>0</v>
      </c>
      <c r="CU672">
        <f t="shared" si="2671"/>
        <v>0</v>
      </c>
      <c r="CV672">
        <f t="shared" si="2671"/>
        <v>0</v>
      </c>
      <c r="CW672">
        <f t="shared" si="2671"/>
        <v>0</v>
      </c>
      <c r="CX672">
        <f t="shared" si="2671"/>
        <v>0</v>
      </c>
      <c r="CY672">
        <f t="shared" si="2671"/>
        <v>0</v>
      </c>
      <c r="CZ672">
        <f t="shared" si="2671"/>
        <v>0</v>
      </c>
      <c r="DA672">
        <f t="shared" si="2671"/>
        <v>0</v>
      </c>
      <c r="DB672">
        <f t="shared" si="2671"/>
        <v>0</v>
      </c>
      <c r="DC672">
        <f t="shared" si="2671"/>
        <v>0</v>
      </c>
      <c r="DD672">
        <f t="shared" si="2671"/>
        <v>0</v>
      </c>
      <c r="DE672">
        <f t="shared" si="2671"/>
        <v>0</v>
      </c>
      <c r="DF672">
        <f t="shared" si="2671"/>
        <v>0</v>
      </c>
      <c r="DG672">
        <f t="shared" si="2671"/>
        <v>0</v>
      </c>
      <c r="DH672">
        <f t="shared" si="2671"/>
        <v>0</v>
      </c>
      <c r="DI672">
        <f t="shared" si="2671"/>
        <v>0</v>
      </c>
      <c r="DJ672">
        <f t="shared" si="2671"/>
        <v>0</v>
      </c>
      <c r="DK672">
        <f t="shared" si="2671"/>
        <v>0</v>
      </c>
      <c r="DL672">
        <f t="shared" si="2671"/>
        <v>0</v>
      </c>
      <c r="DM672">
        <f t="shared" si="2671"/>
        <v>0</v>
      </c>
      <c r="DN672">
        <f t="shared" si="2671"/>
        <v>0</v>
      </c>
      <c r="DO672">
        <f t="shared" si="2671"/>
        <v>0</v>
      </c>
      <c r="DP672">
        <f t="shared" si="2671"/>
        <v>0</v>
      </c>
      <c r="DQ672">
        <f t="shared" si="2671"/>
        <v>0</v>
      </c>
      <c r="DR672">
        <f t="shared" si="2671"/>
        <v>0</v>
      </c>
      <c r="DS672">
        <f t="shared" si="2671"/>
        <v>0</v>
      </c>
      <c r="DT672">
        <f t="shared" si="2671"/>
        <v>0</v>
      </c>
      <c r="DU672">
        <f t="shared" si="2671"/>
        <v>0</v>
      </c>
      <c r="DV672">
        <f t="shared" si="2671"/>
        <v>0</v>
      </c>
      <c r="DW672">
        <f t="shared" si="2671"/>
        <v>0</v>
      </c>
      <c r="DX672">
        <f t="shared" si="2671"/>
        <v>0</v>
      </c>
    </row>
    <row r="673" spans="1:128">
      <c r="A673">
        <f t="shared" si="2653"/>
        <v>0.72000000000000042</v>
      </c>
      <c r="B673">
        <f t="shared" si="2649"/>
        <v>2.2619467105846525</v>
      </c>
      <c r="C673">
        <f t="shared" ref="C673:G673" si="2672">C242</f>
        <v>1.0896702779215932</v>
      </c>
      <c r="D673">
        <f t="shared" si="2672"/>
        <v>-0.29949367420509998</v>
      </c>
      <c r="E673">
        <f t="shared" si="2672"/>
        <v>0.38180890543261881</v>
      </c>
      <c r="F673">
        <f t="shared" si="2672"/>
        <v>0.90241564048181233</v>
      </c>
      <c r="G673">
        <f t="shared" si="2672"/>
        <v>-0.44258138344609954</v>
      </c>
      <c r="I673">
        <f t="shared" ref="I673:BT673" si="2673">IF(AND($G673&gt;=I$166,$G673&lt;J$166)=TRUE,1,0)</f>
        <v>0</v>
      </c>
      <c r="J673">
        <f t="shared" si="2673"/>
        <v>0</v>
      </c>
      <c r="K673">
        <f t="shared" si="2673"/>
        <v>0</v>
      </c>
      <c r="L673">
        <f t="shared" si="2673"/>
        <v>0</v>
      </c>
      <c r="M673">
        <f t="shared" si="2673"/>
        <v>0</v>
      </c>
      <c r="N673">
        <f t="shared" si="2673"/>
        <v>0</v>
      </c>
      <c r="O673">
        <f t="shared" si="2673"/>
        <v>0</v>
      </c>
      <c r="P673">
        <f t="shared" si="2673"/>
        <v>0</v>
      </c>
      <c r="Q673">
        <f t="shared" si="2673"/>
        <v>0</v>
      </c>
      <c r="R673">
        <f t="shared" si="2673"/>
        <v>0</v>
      </c>
      <c r="S673">
        <f t="shared" si="2673"/>
        <v>0</v>
      </c>
      <c r="T673">
        <f t="shared" si="2673"/>
        <v>0</v>
      </c>
      <c r="U673">
        <f t="shared" si="2673"/>
        <v>0</v>
      </c>
      <c r="V673">
        <f t="shared" si="2673"/>
        <v>0</v>
      </c>
      <c r="W673">
        <f t="shared" si="2673"/>
        <v>0</v>
      </c>
      <c r="X673">
        <f t="shared" si="2673"/>
        <v>0</v>
      </c>
      <c r="Y673">
        <f t="shared" si="2673"/>
        <v>0</v>
      </c>
      <c r="Z673">
        <f t="shared" si="2673"/>
        <v>0</v>
      </c>
      <c r="AA673">
        <f t="shared" si="2673"/>
        <v>0</v>
      </c>
      <c r="AB673">
        <f t="shared" si="2673"/>
        <v>0</v>
      </c>
      <c r="AC673">
        <f t="shared" si="2673"/>
        <v>0</v>
      </c>
      <c r="AD673">
        <f t="shared" si="2673"/>
        <v>0</v>
      </c>
      <c r="AE673">
        <f t="shared" si="2673"/>
        <v>0</v>
      </c>
      <c r="AF673">
        <f t="shared" si="2673"/>
        <v>0</v>
      </c>
      <c r="AG673">
        <f t="shared" si="2673"/>
        <v>0</v>
      </c>
      <c r="AH673">
        <f t="shared" si="2673"/>
        <v>0</v>
      </c>
      <c r="AI673">
        <f t="shared" si="2673"/>
        <v>0</v>
      </c>
      <c r="AJ673">
        <f t="shared" si="2673"/>
        <v>0</v>
      </c>
      <c r="AK673">
        <f t="shared" si="2673"/>
        <v>0</v>
      </c>
      <c r="AL673">
        <f t="shared" si="2673"/>
        <v>0</v>
      </c>
      <c r="AM673">
        <f t="shared" si="2673"/>
        <v>0</v>
      </c>
      <c r="AN673">
        <f t="shared" si="2673"/>
        <v>0</v>
      </c>
      <c r="AO673">
        <f t="shared" si="2673"/>
        <v>0</v>
      </c>
      <c r="AP673">
        <f t="shared" si="2673"/>
        <v>0</v>
      </c>
      <c r="AQ673">
        <f t="shared" si="2673"/>
        <v>0</v>
      </c>
      <c r="AR673">
        <f t="shared" si="2673"/>
        <v>0</v>
      </c>
      <c r="AS673">
        <f t="shared" si="2673"/>
        <v>0</v>
      </c>
      <c r="AT673">
        <f t="shared" si="2673"/>
        <v>0</v>
      </c>
      <c r="AU673">
        <f t="shared" si="2673"/>
        <v>0</v>
      </c>
      <c r="AV673">
        <f t="shared" si="2673"/>
        <v>0</v>
      </c>
      <c r="AW673">
        <f t="shared" si="2673"/>
        <v>0</v>
      </c>
      <c r="AX673">
        <f t="shared" si="2673"/>
        <v>0</v>
      </c>
      <c r="AY673">
        <f t="shared" si="2673"/>
        <v>0</v>
      </c>
      <c r="AZ673">
        <f t="shared" si="2673"/>
        <v>0</v>
      </c>
      <c r="BA673">
        <f t="shared" si="2673"/>
        <v>0</v>
      </c>
      <c r="BB673">
        <f t="shared" si="2673"/>
        <v>0</v>
      </c>
      <c r="BC673">
        <f t="shared" si="2673"/>
        <v>0</v>
      </c>
      <c r="BD673">
        <f t="shared" si="2673"/>
        <v>0</v>
      </c>
      <c r="BE673">
        <f t="shared" si="2673"/>
        <v>0</v>
      </c>
      <c r="BF673">
        <f t="shared" si="2673"/>
        <v>0</v>
      </c>
      <c r="BG673">
        <f t="shared" si="2673"/>
        <v>0</v>
      </c>
      <c r="BH673">
        <f t="shared" si="2673"/>
        <v>0</v>
      </c>
      <c r="BI673">
        <f t="shared" si="2673"/>
        <v>0</v>
      </c>
      <c r="BJ673">
        <f t="shared" si="2673"/>
        <v>0</v>
      </c>
      <c r="BK673">
        <f t="shared" si="2673"/>
        <v>0</v>
      </c>
      <c r="BL673">
        <f t="shared" si="2673"/>
        <v>0</v>
      </c>
      <c r="BM673">
        <f t="shared" si="2673"/>
        <v>0</v>
      </c>
      <c r="BN673">
        <f t="shared" si="2673"/>
        <v>0</v>
      </c>
      <c r="BO673">
        <f t="shared" si="2673"/>
        <v>0</v>
      </c>
      <c r="BP673">
        <f t="shared" si="2673"/>
        <v>0</v>
      </c>
      <c r="BQ673">
        <f t="shared" si="2673"/>
        <v>0</v>
      </c>
      <c r="BR673">
        <f t="shared" si="2673"/>
        <v>0</v>
      </c>
      <c r="BS673">
        <f t="shared" si="2673"/>
        <v>0</v>
      </c>
      <c r="BT673">
        <f t="shared" si="2673"/>
        <v>0</v>
      </c>
      <c r="BU673">
        <f t="shared" ref="BU673:DX673" si="2674">IF(AND($G673&gt;=BU$166,$G673&lt;BV$166)=TRUE,1,0)</f>
        <v>0</v>
      </c>
      <c r="BV673">
        <f t="shared" si="2674"/>
        <v>0</v>
      </c>
      <c r="BW673">
        <f t="shared" si="2674"/>
        <v>1</v>
      </c>
      <c r="BX673">
        <f t="shared" si="2674"/>
        <v>0</v>
      </c>
      <c r="BY673">
        <f t="shared" si="2674"/>
        <v>0</v>
      </c>
      <c r="BZ673">
        <f t="shared" si="2674"/>
        <v>0</v>
      </c>
      <c r="CA673">
        <f t="shared" si="2674"/>
        <v>0</v>
      </c>
      <c r="CB673">
        <f t="shared" si="2674"/>
        <v>0</v>
      </c>
      <c r="CC673">
        <f t="shared" si="2674"/>
        <v>0</v>
      </c>
      <c r="CD673">
        <f t="shared" si="2674"/>
        <v>0</v>
      </c>
      <c r="CE673">
        <f t="shared" si="2674"/>
        <v>0</v>
      </c>
      <c r="CF673">
        <f t="shared" si="2674"/>
        <v>0</v>
      </c>
      <c r="CG673">
        <f t="shared" si="2674"/>
        <v>0</v>
      </c>
      <c r="CH673">
        <f t="shared" si="2674"/>
        <v>0</v>
      </c>
      <c r="CI673">
        <f t="shared" si="2674"/>
        <v>0</v>
      </c>
      <c r="CJ673">
        <f t="shared" si="2674"/>
        <v>0</v>
      </c>
      <c r="CK673">
        <f t="shared" si="2674"/>
        <v>0</v>
      </c>
      <c r="CL673">
        <f t="shared" si="2674"/>
        <v>0</v>
      </c>
      <c r="CM673">
        <f t="shared" si="2674"/>
        <v>0</v>
      </c>
      <c r="CN673">
        <f t="shared" si="2674"/>
        <v>0</v>
      </c>
      <c r="CO673">
        <f t="shared" si="2674"/>
        <v>0</v>
      </c>
      <c r="CP673">
        <f t="shared" si="2674"/>
        <v>0</v>
      </c>
      <c r="CQ673">
        <f t="shared" si="2674"/>
        <v>0</v>
      </c>
      <c r="CR673">
        <f t="shared" si="2674"/>
        <v>0</v>
      </c>
      <c r="CS673">
        <f t="shared" si="2674"/>
        <v>0</v>
      </c>
      <c r="CT673">
        <f t="shared" si="2674"/>
        <v>0</v>
      </c>
      <c r="CU673">
        <f t="shared" si="2674"/>
        <v>0</v>
      </c>
      <c r="CV673">
        <f t="shared" si="2674"/>
        <v>0</v>
      </c>
      <c r="CW673">
        <f t="shared" si="2674"/>
        <v>0</v>
      </c>
      <c r="CX673">
        <f t="shared" si="2674"/>
        <v>0</v>
      </c>
      <c r="CY673">
        <f t="shared" si="2674"/>
        <v>0</v>
      </c>
      <c r="CZ673">
        <f t="shared" si="2674"/>
        <v>0</v>
      </c>
      <c r="DA673">
        <f t="shared" si="2674"/>
        <v>0</v>
      </c>
      <c r="DB673">
        <f t="shared" si="2674"/>
        <v>0</v>
      </c>
      <c r="DC673">
        <f t="shared" si="2674"/>
        <v>0</v>
      </c>
      <c r="DD673">
        <f t="shared" si="2674"/>
        <v>0</v>
      </c>
      <c r="DE673">
        <f t="shared" si="2674"/>
        <v>0</v>
      </c>
      <c r="DF673">
        <f t="shared" si="2674"/>
        <v>0</v>
      </c>
      <c r="DG673">
        <f t="shared" si="2674"/>
        <v>0</v>
      </c>
      <c r="DH673">
        <f t="shared" si="2674"/>
        <v>0</v>
      </c>
      <c r="DI673">
        <f t="shared" si="2674"/>
        <v>0</v>
      </c>
      <c r="DJ673">
        <f t="shared" si="2674"/>
        <v>0</v>
      </c>
      <c r="DK673">
        <f t="shared" si="2674"/>
        <v>0</v>
      </c>
      <c r="DL673">
        <f t="shared" si="2674"/>
        <v>0</v>
      </c>
      <c r="DM673">
        <f t="shared" si="2674"/>
        <v>0</v>
      </c>
      <c r="DN673">
        <f t="shared" si="2674"/>
        <v>0</v>
      </c>
      <c r="DO673">
        <f t="shared" si="2674"/>
        <v>0</v>
      </c>
      <c r="DP673">
        <f t="shared" si="2674"/>
        <v>0</v>
      </c>
      <c r="DQ673">
        <f t="shared" si="2674"/>
        <v>0</v>
      </c>
      <c r="DR673">
        <f t="shared" si="2674"/>
        <v>0</v>
      </c>
      <c r="DS673">
        <f t="shared" si="2674"/>
        <v>0</v>
      </c>
      <c r="DT673">
        <f t="shared" si="2674"/>
        <v>0</v>
      </c>
      <c r="DU673">
        <f t="shared" si="2674"/>
        <v>0</v>
      </c>
      <c r="DV673">
        <f t="shared" si="2674"/>
        <v>0</v>
      </c>
      <c r="DW673">
        <f t="shared" si="2674"/>
        <v>0</v>
      </c>
      <c r="DX673">
        <f t="shared" si="2674"/>
        <v>0</v>
      </c>
    </row>
    <row r="674" spans="1:128">
      <c r="A674">
        <f t="shared" si="2653"/>
        <v>0.73000000000000043</v>
      </c>
      <c r="B674">
        <f t="shared" si="2649"/>
        <v>2.2933626371205502</v>
      </c>
      <c r="C674">
        <f t="shared" ref="C674:G674" si="2675">C243</f>
        <v>1.0608172479575839</v>
      </c>
      <c r="D674">
        <f t="shared" si="2675"/>
        <v>-0.34224481807108331</v>
      </c>
      <c r="E674">
        <f t="shared" si="2675"/>
        <v>0.4526611180718848</v>
      </c>
      <c r="F674">
        <f t="shared" si="2675"/>
        <v>0.8043617293254508</v>
      </c>
      <c r="G674">
        <f t="shared" si="2675"/>
        <v>-0.45571178134464652</v>
      </c>
      <c r="I674">
        <f t="shared" ref="I674:BT674" si="2676">IF(AND($G674&gt;=I$166,$G674&lt;J$166)=TRUE,1,0)</f>
        <v>0</v>
      </c>
      <c r="J674">
        <f t="shared" si="2676"/>
        <v>0</v>
      </c>
      <c r="K674">
        <f t="shared" si="2676"/>
        <v>0</v>
      </c>
      <c r="L674">
        <f t="shared" si="2676"/>
        <v>0</v>
      </c>
      <c r="M674">
        <f t="shared" si="2676"/>
        <v>0</v>
      </c>
      <c r="N674">
        <f t="shared" si="2676"/>
        <v>0</v>
      </c>
      <c r="O674">
        <f t="shared" si="2676"/>
        <v>0</v>
      </c>
      <c r="P674">
        <f t="shared" si="2676"/>
        <v>0</v>
      </c>
      <c r="Q674">
        <f t="shared" si="2676"/>
        <v>0</v>
      </c>
      <c r="R674">
        <f t="shared" si="2676"/>
        <v>0</v>
      </c>
      <c r="S674">
        <f t="shared" si="2676"/>
        <v>0</v>
      </c>
      <c r="T674">
        <f t="shared" si="2676"/>
        <v>0</v>
      </c>
      <c r="U674">
        <f t="shared" si="2676"/>
        <v>0</v>
      </c>
      <c r="V674">
        <f t="shared" si="2676"/>
        <v>0</v>
      </c>
      <c r="W674">
        <f t="shared" si="2676"/>
        <v>0</v>
      </c>
      <c r="X674">
        <f t="shared" si="2676"/>
        <v>0</v>
      </c>
      <c r="Y674">
        <f t="shared" si="2676"/>
        <v>0</v>
      </c>
      <c r="Z674">
        <f t="shared" si="2676"/>
        <v>0</v>
      </c>
      <c r="AA674">
        <f t="shared" si="2676"/>
        <v>0</v>
      </c>
      <c r="AB674">
        <f t="shared" si="2676"/>
        <v>0</v>
      </c>
      <c r="AC674">
        <f t="shared" si="2676"/>
        <v>0</v>
      </c>
      <c r="AD674">
        <f t="shared" si="2676"/>
        <v>0</v>
      </c>
      <c r="AE674">
        <f t="shared" si="2676"/>
        <v>0</v>
      </c>
      <c r="AF674">
        <f t="shared" si="2676"/>
        <v>0</v>
      </c>
      <c r="AG674">
        <f t="shared" si="2676"/>
        <v>0</v>
      </c>
      <c r="AH674">
        <f t="shared" si="2676"/>
        <v>0</v>
      </c>
      <c r="AI674">
        <f t="shared" si="2676"/>
        <v>0</v>
      </c>
      <c r="AJ674">
        <f t="shared" si="2676"/>
        <v>0</v>
      </c>
      <c r="AK674">
        <f t="shared" si="2676"/>
        <v>0</v>
      </c>
      <c r="AL674">
        <f t="shared" si="2676"/>
        <v>0</v>
      </c>
      <c r="AM674">
        <f t="shared" si="2676"/>
        <v>0</v>
      </c>
      <c r="AN674">
        <f t="shared" si="2676"/>
        <v>0</v>
      </c>
      <c r="AO674">
        <f t="shared" si="2676"/>
        <v>0</v>
      </c>
      <c r="AP674">
        <f t="shared" si="2676"/>
        <v>0</v>
      </c>
      <c r="AQ674">
        <f t="shared" si="2676"/>
        <v>0</v>
      </c>
      <c r="AR674">
        <f t="shared" si="2676"/>
        <v>0</v>
      </c>
      <c r="AS674">
        <f t="shared" si="2676"/>
        <v>0</v>
      </c>
      <c r="AT674">
        <f t="shared" si="2676"/>
        <v>0</v>
      </c>
      <c r="AU674">
        <f t="shared" si="2676"/>
        <v>0</v>
      </c>
      <c r="AV674">
        <f t="shared" si="2676"/>
        <v>0</v>
      </c>
      <c r="AW674">
        <f t="shared" si="2676"/>
        <v>0</v>
      </c>
      <c r="AX674">
        <f t="shared" si="2676"/>
        <v>0</v>
      </c>
      <c r="AY674">
        <f t="shared" si="2676"/>
        <v>0</v>
      </c>
      <c r="AZ674">
        <f t="shared" si="2676"/>
        <v>0</v>
      </c>
      <c r="BA674">
        <f t="shared" si="2676"/>
        <v>0</v>
      </c>
      <c r="BB674">
        <f t="shared" si="2676"/>
        <v>0</v>
      </c>
      <c r="BC674">
        <f t="shared" si="2676"/>
        <v>0</v>
      </c>
      <c r="BD674">
        <f t="shared" si="2676"/>
        <v>0</v>
      </c>
      <c r="BE674">
        <f t="shared" si="2676"/>
        <v>0</v>
      </c>
      <c r="BF674">
        <f t="shared" si="2676"/>
        <v>0</v>
      </c>
      <c r="BG674">
        <f t="shared" si="2676"/>
        <v>0</v>
      </c>
      <c r="BH674">
        <f t="shared" si="2676"/>
        <v>0</v>
      </c>
      <c r="BI674">
        <f t="shared" si="2676"/>
        <v>0</v>
      </c>
      <c r="BJ674">
        <f t="shared" si="2676"/>
        <v>0</v>
      </c>
      <c r="BK674">
        <f t="shared" si="2676"/>
        <v>0</v>
      </c>
      <c r="BL674">
        <f t="shared" si="2676"/>
        <v>0</v>
      </c>
      <c r="BM674">
        <f t="shared" si="2676"/>
        <v>0</v>
      </c>
      <c r="BN674">
        <f t="shared" si="2676"/>
        <v>0</v>
      </c>
      <c r="BO674">
        <f t="shared" si="2676"/>
        <v>0</v>
      </c>
      <c r="BP674">
        <f t="shared" si="2676"/>
        <v>0</v>
      </c>
      <c r="BQ674">
        <f t="shared" si="2676"/>
        <v>0</v>
      </c>
      <c r="BR674">
        <f t="shared" si="2676"/>
        <v>0</v>
      </c>
      <c r="BS674">
        <f t="shared" si="2676"/>
        <v>0</v>
      </c>
      <c r="BT674">
        <f t="shared" si="2676"/>
        <v>0</v>
      </c>
      <c r="BU674">
        <f t="shared" ref="BU674:DX674" si="2677">IF(AND($G674&gt;=BU$166,$G674&lt;BV$166)=TRUE,1,0)</f>
        <v>0</v>
      </c>
      <c r="BV674">
        <f t="shared" si="2677"/>
        <v>1</v>
      </c>
      <c r="BW674">
        <f t="shared" si="2677"/>
        <v>0</v>
      </c>
      <c r="BX674">
        <f t="shared" si="2677"/>
        <v>0</v>
      </c>
      <c r="BY674">
        <f t="shared" si="2677"/>
        <v>0</v>
      </c>
      <c r="BZ674">
        <f t="shared" si="2677"/>
        <v>0</v>
      </c>
      <c r="CA674">
        <f t="shared" si="2677"/>
        <v>0</v>
      </c>
      <c r="CB674">
        <f t="shared" si="2677"/>
        <v>0</v>
      </c>
      <c r="CC674">
        <f t="shared" si="2677"/>
        <v>0</v>
      </c>
      <c r="CD674">
        <f t="shared" si="2677"/>
        <v>0</v>
      </c>
      <c r="CE674">
        <f t="shared" si="2677"/>
        <v>0</v>
      </c>
      <c r="CF674">
        <f t="shared" si="2677"/>
        <v>0</v>
      </c>
      <c r="CG674">
        <f t="shared" si="2677"/>
        <v>0</v>
      </c>
      <c r="CH674">
        <f t="shared" si="2677"/>
        <v>0</v>
      </c>
      <c r="CI674">
        <f t="shared" si="2677"/>
        <v>0</v>
      </c>
      <c r="CJ674">
        <f t="shared" si="2677"/>
        <v>0</v>
      </c>
      <c r="CK674">
        <f t="shared" si="2677"/>
        <v>0</v>
      </c>
      <c r="CL674">
        <f t="shared" si="2677"/>
        <v>0</v>
      </c>
      <c r="CM674">
        <f t="shared" si="2677"/>
        <v>0</v>
      </c>
      <c r="CN674">
        <f t="shared" si="2677"/>
        <v>0</v>
      </c>
      <c r="CO674">
        <f t="shared" si="2677"/>
        <v>0</v>
      </c>
      <c r="CP674">
        <f t="shared" si="2677"/>
        <v>0</v>
      </c>
      <c r="CQ674">
        <f t="shared" si="2677"/>
        <v>0</v>
      </c>
      <c r="CR674">
        <f t="shared" si="2677"/>
        <v>0</v>
      </c>
      <c r="CS674">
        <f t="shared" si="2677"/>
        <v>0</v>
      </c>
      <c r="CT674">
        <f t="shared" si="2677"/>
        <v>0</v>
      </c>
      <c r="CU674">
        <f t="shared" si="2677"/>
        <v>0</v>
      </c>
      <c r="CV674">
        <f t="shared" si="2677"/>
        <v>0</v>
      </c>
      <c r="CW674">
        <f t="shared" si="2677"/>
        <v>0</v>
      </c>
      <c r="CX674">
        <f t="shared" si="2677"/>
        <v>0</v>
      </c>
      <c r="CY674">
        <f t="shared" si="2677"/>
        <v>0</v>
      </c>
      <c r="CZ674">
        <f t="shared" si="2677"/>
        <v>0</v>
      </c>
      <c r="DA674">
        <f t="shared" si="2677"/>
        <v>0</v>
      </c>
      <c r="DB674">
        <f t="shared" si="2677"/>
        <v>0</v>
      </c>
      <c r="DC674">
        <f t="shared" si="2677"/>
        <v>0</v>
      </c>
      <c r="DD674">
        <f t="shared" si="2677"/>
        <v>0</v>
      </c>
      <c r="DE674">
        <f t="shared" si="2677"/>
        <v>0</v>
      </c>
      <c r="DF674">
        <f t="shared" si="2677"/>
        <v>0</v>
      </c>
      <c r="DG674">
        <f t="shared" si="2677"/>
        <v>0</v>
      </c>
      <c r="DH674">
        <f t="shared" si="2677"/>
        <v>0</v>
      </c>
      <c r="DI674">
        <f t="shared" si="2677"/>
        <v>0</v>
      </c>
      <c r="DJ674">
        <f t="shared" si="2677"/>
        <v>0</v>
      </c>
      <c r="DK674">
        <f t="shared" si="2677"/>
        <v>0</v>
      </c>
      <c r="DL674">
        <f t="shared" si="2677"/>
        <v>0</v>
      </c>
      <c r="DM674">
        <f t="shared" si="2677"/>
        <v>0</v>
      </c>
      <c r="DN674">
        <f t="shared" si="2677"/>
        <v>0</v>
      </c>
      <c r="DO674">
        <f t="shared" si="2677"/>
        <v>0</v>
      </c>
      <c r="DP674">
        <f t="shared" si="2677"/>
        <v>0</v>
      </c>
      <c r="DQ674">
        <f t="shared" si="2677"/>
        <v>0</v>
      </c>
      <c r="DR674">
        <f t="shared" si="2677"/>
        <v>0</v>
      </c>
      <c r="DS674">
        <f t="shared" si="2677"/>
        <v>0</v>
      </c>
      <c r="DT674">
        <f t="shared" si="2677"/>
        <v>0</v>
      </c>
      <c r="DU674">
        <f t="shared" si="2677"/>
        <v>0</v>
      </c>
      <c r="DV674">
        <f t="shared" si="2677"/>
        <v>0</v>
      </c>
      <c r="DW674">
        <f t="shared" si="2677"/>
        <v>0</v>
      </c>
      <c r="DX674">
        <f t="shared" si="2677"/>
        <v>0</v>
      </c>
    </row>
    <row r="675" spans="1:128">
      <c r="A675">
        <f t="shared" si="2653"/>
        <v>0.74000000000000044</v>
      </c>
      <c r="B675">
        <f t="shared" si="2649"/>
        <v>2.3247785636564484</v>
      </c>
      <c r="C675">
        <f t="shared" ref="C675:G675" si="2678">C244</f>
        <v>1.0309173194438586</v>
      </c>
      <c r="D675">
        <f t="shared" si="2678"/>
        <v>-0.3805056155102533</v>
      </c>
      <c r="E675">
        <f t="shared" si="2678"/>
        <v>0.52094803577431747</v>
      </c>
      <c r="F675">
        <f t="shared" si="2678"/>
        <v>0.69819599449702341</v>
      </c>
      <c r="G675">
        <f t="shared" si="2678"/>
        <v>-0.44592681113833976</v>
      </c>
      <c r="I675">
        <f t="shared" ref="I675:BT675" si="2679">IF(AND($G675&gt;=I$166,$G675&lt;J$166)=TRUE,1,0)</f>
        <v>0</v>
      </c>
      <c r="J675">
        <f t="shared" si="2679"/>
        <v>0</v>
      </c>
      <c r="K675">
        <f t="shared" si="2679"/>
        <v>0</v>
      </c>
      <c r="L675">
        <f t="shared" si="2679"/>
        <v>0</v>
      </c>
      <c r="M675">
        <f t="shared" si="2679"/>
        <v>0</v>
      </c>
      <c r="N675">
        <f t="shared" si="2679"/>
        <v>0</v>
      </c>
      <c r="O675">
        <f t="shared" si="2679"/>
        <v>0</v>
      </c>
      <c r="P675">
        <f t="shared" si="2679"/>
        <v>0</v>
      </c>
      <c r="Q675">
        <f t="shared" si="2679"/>
        <v>0</v>
      </c>
      <c r="R675">
        <f t="shared" si="2679"/>
        <v>0</v>
      </c>
      <c r="S675">
        <f t="shared" si="2679"/>
        <v>0</v>
      </c>
      <c r="T675">
        <f t="shared" si="2679"/>
        <v>0</v>
      </c>
      <c r="U675">
        <f t="shared" si="2679"/>
        <v>0</v>
      </c>
      <c r="V675">
        <f t="shared" si="2679"/>
        <v>0</v>
      </c>
      <c r="W675">
        <f t="shared" si="2679"/>
        <v>0</v>
      </c>
      <c r="X675">
        <f t="shared" si="2679"/>
        <v>0</v>
      </c>
      <c r="Y675">
        <f t="shared" si="2679"/>
        <v>0</v>
      </c>
      <c r="Z675">
        <f t="shared" si="2679"/>
        <v>0</v>
      </c>
      <c r="AA675">
        <f t="shared" si="2679"/>
        <v>0</v>
      </c>
      <c r="AB675">
        <f t="shared" si="2679"/>
        <v>0</v>
      </c>
      <c r="AC675">
        <f t="shared" si="2679"/>
        <v>0</v>
      </c>
      <c r="AD675">
        <f t="shared" si="2679"/>
        <v>0</v>
      </c>
      <c r="AE675">
        <f t="shared" si="2679"/>
        <v>0</v>
      </c>
      <c r="AF675">
        <f t="shared" si="2679"/>
        <v>0</v>
      </c>
      <c r="AG675">
        <f t="shared" si="2679"/>
        <v>0</v>
      </c>
      <c r="AH675">
        <f t="shared" si="2679"/>
        <v>0</v>
      </c>
      <c r="AI675">
        <f t="shared" si="2679"/>
        <v>0</v>
      </c>
      <c r="AJ675">
        <f t="shared" si="2679"/>
        <v>0</v>
      </c>
      <c r="AK675">
        <f t="shared" si="2679"/>
        <v>0</v>
      </c>
      <c r="AL675">
        <f t="shared" si="2679"/>
        <v>0</v>
      </c>
      <c r="AM675">
        <f t="shared" si="2679"/>
        <v>0</v>
      </c>
      <c r="AN675">
        <f t="shared" si="2679"/>
        <v>0</v>
      </c>
      <c r="AO675">
        <f t="shared" si="2679"/>
        <v>0</v>
      </c>
      <c r="AP675">
        <f t="shared" si="2679"/>
        <v>0</v>
      </c>
      <c r="AQ675">
        <f t="shared" si="2679"/>
        <v>0</v>
      </c>
      <c r="AR675">
        <f t="shared" si="2679"/>
        <v>0</v>
      </c>
      <c r="AS675">
        <f t="shared" si="2679"/>
        <v>0</v>
      </c>
      <c r="AT675">
        <f t="shared" si="2679"/>
        <v>0</v>
      </c>
      <c r="AU675">
        <f t="shared" si="2679"/>
        <v>0</v>
      </c>
      <c r="AV675">
        <f t="shared" si="2679"/>
        <v>0</v>
      </c>
      <c r="AW675">
        <f t="shared" si="2679"/>
        <v>0</v>
      </c>
      <c r="AX675">
        <f t="shared" si="2679"/>
        <v>0</v>
      </c>
      <c r="AY675">
        <f t="shared" si="2679"/>
        <v>0</v>
      </c>
      <c r="AZ675">
        <f t="shared" si="2679"/>
        <v>0</v>
      </c>
      <c r="BA675">
        <f t="shared" si="2679"/>
        <v>0</v>
      </c>
      <c r="BB675">
        <f t="shared" si="2679"/>
        <v>0</v>
      </c>
      <c r="BC675">
        <f t="shared" si="2679"/>
        <v>0</v>
      </c>
      <c r="BD675">
        <f t="shared" si="2679"/>
        <v>0</v>
      </c>
      <c r="BE675">
        <f t="shared" si="2679"/>
        <v>0</v>
      </c>
      <c r="BF675">
        <f t="shared" si="2679"/>
        <v>0</v>
      </c>
      <c r="BG675">
        <f t="shared" si="2679"/>
        <v>0</v>
      </c>
      <c r="BH675">
        <f t="shared" si="2679"/>
        <v>0</v>
      </c>
      <c r="BI675">
        <f t="shared" si="2679"/>
        <v>0</v>
      </c>
      <c r="BJ675">
        <f t="shared" si="2679"/>
        <v>0</v>
      </c>
      <c r="BK675">
        <f t="shared" si="2679"/>
        <v>0</v>
      </c>
      <c r="BL675">
        <f t="shared" si="2679"/>
        <v>0</v>
      </c>
      <c r="BM675">
        <f t="shared" si="2679"/>
        <v>0</v>
      </c>
      <c r="BN675">
        <f t="shared" si="2679"/>
        <v>0</v>
      </c>
      <c r="BO675">
        <f t="shared" si="2679"/>
        <v>0</v>
      </c>
      <c r="BP675">
        <f t="shared" si="2679"/>
        <v>0</v>
      </c>
      <c r="BQ675">
        <f t="shared" si="2679"/>
        <v>0</v>
      </c>
      <c r="BR675">
        <f t="shared" si="2679"/>
        <v>0</v>
      </c>
      <c r="BS675">
        <f t="shared" si="2679"/>
        <v>0</v>
      </c>
      <c r="BT675">
        <f t="shared" si="2679"/>
        <v>0</v>
      </c>
      <c r="BU675">
        <f t="shared" ref="BU675:DX675" si="2680">IF(AND($G675&gt;=BU$166,$G675&lt;BV$166)=TRUE,1,0)</f>
        <v>0</v>
      </c>
      <c r="BV675">
        <f t="shared" si="2680"/>
        <v>0</v>
      </c>
      <c r="BW675">
        <f t="shared" si="2680"/>
        <v>1</v>
      </c>
      <c r="BX675">
        <f t="shared" si="2680"/>
        <v>0</v>
      </c>
      <c r="BY675">
        <f t="shared" si="2680"/>
        <v>0</v>
      </c>
      <c r="BZ675">
        <f t="shared" si="2680"/>
        <v>0</v>
      </c>
      <c r="CA675">
        <f t="shared" si="2680"/>
        <v>0</v>
      </c>
      <c r="CB675">
        <f t="shared" si="2680"/>
        <v>0</v>
      </c>
      <c r="CC675">
        <f t="shared" si="2680"/>
        <v>0</v>
      </c>
      <c r="CD675">
        <f t="shared" si="2680"/>
        <v>0</v>
      </c>
      <c r="CE675">
        <f t="shared" si="2680"/>
        <v>0</v>
      </c>
      <c r="CF675">
        <f t="shared" si="2680"/>
        <v>0</v>
      </c>
      <c r="CG675">
        <f t="shared" si="2680"/>
        <v>0</v>
      </c>
      <c r="CH675">
        <f t="shared" si="2680"/>
        <v>0</v>
      </c>
      <c r="CI675">
        <f t="shared" si="2680"/>
        <v>0</v>
      </c>
      <c r="CJ675">
        <f t="shared" si="2680"/>
        <v>0</v>
      </c>
      <c r="CK675">
        <f t="shared" si="2680"/>
        <v>0</v>
      </c>
      <c r="CL675">
        <f t="shared" si="2680"/>
        <v>0</v>
      </c>
      <c r="CM675">
        <f t="shared" si="2680"/>
        <v>0</v>
      </c>
      <c r="CN675">
        <f t="shared" si="2680"/>
        <v>0</v>
      </c>
      <c r="CO675">
        <f t="shared" si="2680"/>
        <v>0</v>
      </c>
      <c r="CP675">
        <f t="shared" si="2680"/>
        <v>0</v>
      </c>
      <c r="CQ675">
        <f t="shared" si="2680"/>
        <v>0</v>
      </c>
      <c r="CR675">
        <f t="shared" si="2680"/>
        <v>0</v>
      </c>
      <c r="CS675">
        <f t="shared" si="2680"/>
        <v>0</v>
      </c>
      <c r="CT675">
        <f t="shared" si="2680"/>
        <v>0</v>
      </c>
      <c r="CU675">
        <f t="shared" si="2680"/>
        <v>0</v>
      </c>
      <c r="CV675">
        <f t="shared" si="2680"/>
        <v>0</v>
      </c>
      <c r="CW675">
        <f t="shared" si="2680"/>
        <v>0</v>
      </c>
      <c r="CX675">
        <f t="shared" si="2680"/>
        <v>0</v>
      </c>
      <c r="CY675">
        <f t="shared" si="2680"/>
        <v>0</v>
      </c>
      <c r="CZ675">
        <f t="shared" si="2680"/>
        <v>0</v>
      </c>
      <c r="DA675">
        <f t="shared" si="2680"/>
        <v>0</v>
      </c>
      <c r="DB675">
        <f t="shared" si="2680"/>
        <v>0</v>
      </c>
      <c r="DC675">
        <f t="shared" si="2680"/>
        <v>0</v>
      </c>
      <c r="DD675">
        <f t="shared" si="2680"/>
        <v>0</v>
      </c>
      <c r="DE675">
        <f t="shared" si="2680"/>
        <v>0</v>
      </c>
      <c r="DF675">
        <f t="shared" si="2680"/>
        <v>0</v>
      </c>
      <c r="DG675">
        <f t="shared" si="2680"/>
        <v>0</v>
      </c>
      <c r="DH675">
        <f t="shared" si="2680"/>
        <v>0</v>
      </c>
      <c r="DI675">
        <f t="shared" si="2680"/>
        <v>0</v>
      </c>
      <c r="DJ675">
        <f t="shared" si="2680"/>
        <v>0</v>
      </c>
      <c r="DK675">
        <f t="shared" si="2680"/>
        <v>0</v>
      </c>
      <c r="DL675">
        <f t="shared" si="2680"/>
        <v>0</v>
      </c>
      <c r="DM675">
        <f t="shared" si="2680"/>
        <v>0</v>
      </c>
      <c r="DN675">
        <f t="shared" si="2680"/>
        <v>0</v>
      </c>
      <c r="DO675">
        <f t="shared" si="2680"/>
        <v>0</v>
      </c>
      <c r="DP675">
        <f t="shared" si="2680"/>
        <v>0</v>
      </c>
      <c r="DQ675">
        <f t="shared" si="2680"/>
        <v>0</v>
      </c>
      <c r="DR675">
        <f t="shared" si="2680"/>
        <v>0</v>
      </c>
      <c r="DS675">
        <f t="shared" si="2680"/>
        <v>0</v>
      </c>
      <c r="DT675">
        <f t="shared" si="2680"/>
        <v>0</v>
      </c>
      <c r="DU675">
        <f t="shared" si="2680"/>
        <v>0</v>
      </c>
      <c r="DV675">
        <f t="shared" si="2680"/>
        <v>0</v>
      </c>
      <c r="DW675">
        <f t="shared" si="2680"/>
        <v>0</v>
      </c>
      <c r="DX675">
        <f t="shared" si="2680"/>
        <v>0</v>
      </c>
    </row>
    <row r="676" spans="1:128">
      <c r="A676">
        <f t="shared" si="2653"/>
        <v>0.75000000000000044</v>
      </c>
      <c r="B676">
        <f t="shared" si="2649"/>
        <v>2.3561944901923462</v>
      </c>
      <c r="C676">
        <f t="shared" ref="C676:G676" si="2681">C245</f>
        <v>0.99999999999999889</v>
      </c>
      <c r="D676">
        <f t="shared" si="2681"/>
        <v>-0.41421356237309626</v>
      </c>
      <c r="E676">
        <f t="shared" si="2681"/>
        <v>0.58578643762690796</v>
      </c>
      <c r="F676">
        <f t="shared" si="2681"/>
        <v>0.58578643762690097</v>
      </c>
      <c r="G676">
        <f t="shared" si="2681"/>
        <v>-0.41421356237309337</v>
      </c>
      <c r="I676">
        <f t="shared" ref="I676:BT676" si="2682">IF(AND($G676&gt;=I$166,$G676&lt;J$166)=TRUE,1,0)</f>
        <v>0</v>
      </c>
      <c r="J676">
        <f t="shared" si="2682"/>
        <v>0</v>
      </c>
      <c r="K676">
        <f t="shared" si="2682"/>
        <v>0</v>
      </c>
      <c r="L676">
        <f t="shared" si="2682"/>
        <v>0</v>
      </c>
      <c r="M676">
        <f t="shared" si="2682"/>
        <v>0</v>
      </c>
      <c r="N676">
        <f t="shared" si="2682"/>
        <v>0</v>
      </c>
      <c r="O676">
        <f t="shared" si="2682"/>
        <v>0</v>
      </c>
      <c r="P676">
        <f t="shared" si="2682"/>
        <v>0</v>
      </c>
      <c r="Q676">
        <f t="shared" si="2682"/>
        <v>0</v>
      </c>
      <c r="R676">
        <f t="shared" si="2682"/>
        <v>0</v>
      </c>
      <c r="S676">
        <f t="shared" si="2682"/>
        <v>0</v>
      </c>
      <c r="T676">
        <f t="shared" si="2682"/>
        <v>0</v>
      </c>
      <c r="U676">
        <f t="shared" si="2682"/>
        <v>0</v>
      </c>
      <c r="V676">
        <f t="shared" si="2682"/>
        <v>0</v>
      </c>
      <c r="W676">
        <f t="shared" si="2682"/>
        <v>0</v>
      </c>
      <c r="X676">
        <f t="shared" si="2682"/>
        <v>0</v>
      </c>
      <c r="Y676">
        <f t="shared" si="2682"/>
        <v>0</v>
      </c>
      <c r="Z676">
        <f t="shared" si="2682"/>
        <v>0</v>
      </c>
      <c r="AA676">
        <f t="shared" si="2682"/>
        <v>0</v>
      </c>
      <c r="AB676">
        <f t="shared" si="2682"/>
        <v>0</v>
      </c>
      <c r="AC676">
        <f t="shared" si="2682"/>
        <v>0</v>
      </c>
      <c r="AD676">
        <f t="shared" si="2682"/>
        <v>0</v>
      </c>
      <c r="AE676">
        <f t="shared" si="2682"/>
        <v>0</v>
      </c>
      <c r="AF676">
        <f t="shared" si="2682"/>
        <v>0</v>
      </c>
      <c r="AG676">
        <f t="shared" si="2682"/>
        <v>0</v>
      </c>
      <c r="AH676">
        <f t="shared" si="2682"/>
        <v>0</v>
      </c>
      <c r="AI676">
        <f t="shared" si="2682"/>
        <v>0</v>
      </c>
      <c r="AJ676">
        <f t="shared" si="2682"/>
        <v>0</v>
      </c>
      <c r="AK676">
        <f t="shared" si="2682"/>
        <v>0</v>
      </c>
      <c r="AL676">
        <f t="shared" si="2682"/>
        <v>0</v>
      </c>
      <c r="AM676">
        <f t="shared" si="2682"/>
        <v>0</v>
      </c>
      <c r="AN676">
        <f t="shared" si="2682"/>
        <v>0</v>
      </c>
      <c r="AO676">
        <f t="shared" si="2682"/>
        <v>0</v>
      </c>
      <c r="AP676">
        <f t="shared" si="2682"/>
        <v>0</v>
      </c>
      <c r="AQ676">
        <f t="shared" si="2682"/>
        <v>0</v>
      </c>
      <c r="AR676">
        <f t="shared" si="2682"/>
        <v>0</v>
      </c>
      <c r="AS676">
        <f t="shared" si="2682"/>
        <v>0</v>
      </c>
      <c r="AT676">
        <f t="shared" si="2682"/>
        <v>0</v>
      </c>
      <c r="AU676">
        <f t="shared" si="2682"/>
        <v>0</v>
      </c>
      <c r="AV676">
        <f t="shared" si="2682"/>
        <v>0</v>
      </c>
      <c r="AW676">
        <f t="shared" si="2682"/>
        <v>0</v>
      </c>
      <c r="AX676">
        <f t="shared" si="2682"/>
        <v>0</v>
      </c>
      <c r="AY676">
        <f t="shared" si="2682"/>
        <v>0</v>
      </c>
      <c r="AZ676">
        <f t="shared" si="2682"/>
        <v>0</v>
      </c>
      <c r="BA676">
        <f t="shared" si="2682"/>
        <v>0</v>
      </c>
      <c r="BB676">
        <f t="shared" si="2682"/>
        <v>0</v>
      </c>
      <c r="BC676">
        <f t="shared" si="2682"/>
        <v>0</v>
      </c>
      <c r="BD676">
        <f t="shared" si="2682"/>
        <v>0</v>
      </c>
      <c r="BE676">
        <f t="shared" si="2682"/>
        <v>0</v>
      </c>
      <c r="BF676">
        <f t="shared" si="2682"/>
        <v>0</v>
      </c>
      <c r="BG676">
        <f t="shared" si="2682"/>
        <v>0</v>
      </c>
      <c r="BH676">
        <f t="shared" si="2682"/>
        <v>0</v>
      </c>
      <c r="BI676">
        <f t="shared" si="2682"/>
        <v>0</v>
      </c>
      <c r="BJ676">
        <f t="shared" si="2682"/>
        <v>0</v>
      </c>
      <c r="BK676">
        <f t="shared" si="2682"/>
        <v>0</v>
      </c>
      <c r="BL676">
        <f t="shared" si="2682"/>
        <v>0</v>
      </c>
      <c r="BM676">
        <f t="shared" si="2682"/>
        <v>0</v>
      </c>
      <c r="BN676">
        <f t="shared" si="2682"/>
        <v>0</v>
      </c>
      <c r="BO676">
        <f t="shared" si="2682"/>
        <v>0</v>
      </c>
      <c r="BP676">
        <f t="shared" si="2682"/>
        <v>0</v>
      </c>
      <c r="BQ676">
        <f t="shared" si="2682"/>
        <v>0</v>
      </c>
      <c r="BR676">
        <f t="shared" si="2682"/>
        <v>0</v>
      </c>
      <c r="BS676">
        <f t="shared" si="2682"/>
        <v>0</v>
      </c>
      <c r="BT676">
        <f t="shared" si="2682"/>
        <v>0</v>
      </c>
      <c r="BU676">
        <f t="shared" ref="BU676:DX676" si="2683">IF(AND($G676&gt;=BU$166,$G676&lt;BV$166)=TRUE,1,0)</f>
        <v>0</v>
      </c>
      <c r="BV676">
        <f t="shared" si="2683"/>
        <v>0</v>
      </c>
      <c r="BW676">
        <f t="shared" si="2683"/>
        <v>1</v>
      </c>
      <c r="BX676">
        <f t="shared" si="2683"/>
        <v>0</v>
      </c>
      <c r="BY676">
        <f t="shared" si="2683"/>
        <v>0</v>
      </c>
      <c r="BZ676">
        <f t="shared" si="2683"/>
        <v>0</v>
      </c>
      <c r="CA676">
        <f t="shared" si="2683"/>
        <v>0</v>
      </c>
      <c r="CB676">
        <f t="shared" si="2683"/>
        <v>0</v>
      </c>
      <c r="CC676">
        <f t="shared" si="2683"/>
        <v>0</v>
      </c>
      <c r="CD676">
        <f t="shared" si="2683"/>
        <v>0</v>
      </c>
      <c r="CE676">
        <f t="shared" si="2683"/>
        <v>0</v>
      </c>
      <c r="CF676">
        <f t="shared" si="2683"/>
        <v>0</v>
      </c>
      <c r="CG676">
        <f t="shared" si="2683"/>
        <v>0</v>
      </c>
      <c r="CH676">
        <f t="shared" si="2683"/>
        <v>0</v>
      </c>
      <c r="CI676">
        <f t="shared" si="2683"/>
        <v>0</v>
      </c>
      <c r="CJ676">
        <f t="shared" si="2683"/>
        <v>0</v>
      </c>
      <c r="CK676">
        <f t="shared" si="2683"/>
        <v>0</v>
      </c>
      <c r="CL676">
        <f t="shared" si="2683"/>
        <v>0</v>
      </c>
      <c r="CM676">
        <f t="shared" si="2683"/>
        <v>0</v>
      </c>
      <c r="CN676">
        <f t="shared" si="2683"/>
        <v>0</v>
      </c>
      <c r="CO676">
        <f t="shared" si="2683"/>
        <v>0</v>
      </c>
      <c r="CP676">
        <f t="shared" si="2683"/>
        <v>0</v>
      </c>
      <c r="CQ676">
        <f t="shared" si="2683"/>
        <v>0</v>
      </c>
      <c r="CR676">
        <f t="shared" si="2683"/>
        <v>0</v>
      </c>
      <c r="CS676">
        <f t="shared" si="2683"/>
        <v>0</v>
      </c>
      <c r="CT676">
        <f t="shared" si="2683"/>
        <v>0</v>
      </c>
      <c r="CU676">
        <f t="shared" si="2683"/>
        <v>0</v>
      </c>
      <c r="CV676">
        <f t="shared" si="2683"/>
        <v>0</v>
      </c>
      <c r="CW676">
        <f t="shared" si="2683"/>
        <v>0</v>
      </c>
      <c r="CX676">
        <f t="shared" si="2683"/>
        <v>0</v>
      </c>
      <c r="CY676">
        <f t="shared" si="2683"/>
        <v>0</v>
      </c>
      <c r="CZ676">
        <f t="shared" si="2683"/>
        <v>0</v>
      </c>
      <c r="DA676">
        <f t="shared" si="2683"/>
        <v>0</v>
      </c>
      <c r="DB676">
        <f t="shared" si="2683"/>
        <v>0</v>
      </c>
      <c r="DC676">
        <f t="shared" si="2683"/>
        <v>0</v>
      </c>
      <c r="DD676">
        <f t="shared" si="2683"/>
        <v>0</v>
      </c>
      <c r="DE676">
        <f t="shared" si="2683"/>
        <v>0</v>
      </c>
      <c r="DF676">
        <f t="shared" si="2683"/>
        <v>0</v>
      </c>
      <c r="DG676">
        <f t="shared" si="2683"/>
        <v>0</v>
      </c>
      <c r="DH676">
        <f t="shared" si="2683"/>
        <v>0</v>
      </c>
      <c r="DI676">
        <f t="shared" si="2683"/>
        <v>0</v>
      </c>
      <c r="DJ676">
        <f t="shared" si="2683"/>
        <v>0</v>
      </c>
      <c r="DK676">
        <f t="shared" si="2683"/>
        <v>0</v>
      </c>
      <c r="DL676">
        <f t="shared" si="2683"/>
        <v>0</v>
      </c>
      <c r="DM676">
        <f t="shared" si="2683"/>
        <v>0</v>
      </c>
      <c r="DN676">
        <f t="shared" si="2683"/>
        <v>0</v>
      </c>
      <c r="DO676">
        <f t="shared" si="2683"/>
        <v>0</v>
      </c>
      <c r="DP676">
        <f t="shared" si="2683"/>
        <v>0</v>
      </c>
      <c r="DQ676">
        <f t="shared" si="2683"/>
        <v>0</v>
      </c>
      <c r="DR676">
        <f t="shared" si="2683"/>
        <v>0</v>
      </c>
      <c r="DS676">
        <f t="shared" si="2683"/>
        <v>0</v>
      </c>
      <c r="DT676">
        <f t="shared" si="2683"/>
        <v>0</v>
      </c>
      <c r="DU676">
        <f t="shared" si="2683"/>
        <v>0</v>
      </c>
      <c r="DV676">
        <f t="shared" si="2683"/>
        <v>0</v>
      </c>
      <c r="DW676">
        <f t="shared" si="2683"/>
        <v>0</v>
      </c>
      <c r="DX676">
        <f t="shared" si="2683"/>
        <v>0</v>
      </c>
    </row>
    <row r="677" spans="1:128">
      <c r="A677">
        <f t="shared" si="2653"/>
        <v>0.76000000000000045</v>
      </c>
      <c r="B677">
        <f t="shared" si="2649"/>
        <v>2.3876104167282444</v>
      </c>
      <c r="C677">
        <f t="shared" ref="C677:G677" si="2684">C246</f>
        <v>0.96809580128760186</v>
      </c>
      <c r="D677">
        <f t="shared" si="2684"/>
        <v>-0.44332713366650933</v>
      </c>
      <c r="E677">
        <f t="shared" si="2684"/>
        <v>0.64634314425508921</v>
      </c>
      <c r="F677">
        <f t="shared" si="2684"/>
        <v>0.46909518553236684</v>
      </c>
      <c r="G677">
        <f t="shared" si="2684"/>
        <v>-0.36215869002253254</v>
      </c>
      <c r="I677">
        <f t="shared" ref="I677:BT677" si="2685">IF(AND($G677&gt;=I$166,$G677&lt;J$166)=TRUE,1,0)</f>
        <v>0</v>
      </c>
      <c r="J677">
        <f t="shared" si="2685"/>
        <v>0</v>
      </c>
      <c r="K677">
        <f t="shared" si="2685"/>
        <v>0</v>
      </c>
      <c r="L677">
        <f t="shared" si="2685"/>
        <v>0</v>
      </c>
      <c r="M677">
        <f t="shared" si="2685"/>
        <v>0</v>
      </c>
      <c r="N677">
        <f t="shared" si="2685"/>
        <v>0</v>
      </c>
      <c r="O677">
        <f t="shared" si="2685"/>
        <v>0</v>
      </c>
      <c r="P677">
        <f t="shared" si="2685"/>
        <v>0</v>
      </c>
      <c r="Q677">
        <f t="shared" si="2685"/>
        <v>0</v>
      </c>
      <c r="R677">
        <f t="shared" si="2685"/>
        <v>0</v>
      </c>
      <c r="S677">
        <f t="shared" si="2685"/>
        <v>0</v>
      </c>
      <c r="T677">
        <f t="shared" si="2685"/>
        <v>0</v>
      </c>
      <c r="U677">
        <f t="shared" si="2685"/>
        <v>0</v>
      </c>
      <c r="V677">
        <f t="shared" si="2685"/>
        <v>0</v>
      </c>
      <c r="W677">
        <f t="shared" si="2685"/>
        <v>0</v>
      </c>
      <c r="X677">
        <f t="shared" si="2685"/>
        <v>0</v>
      </c>
      <c r="Y677">
        <f t="shared" si="2685"/>
        <v>0</v>
      </c>
      <c r="Z677">
        <f t="shared" si="2685"/>
        <v>0</v>
      </c>
      <c r="AA677">
        <f t="shared" si="2685"/>
        <v>0</v>
      </c>
      <c r="AB677">
        <f t="shared" si="2685"/>
        <v>0</v>
      </c>
      <c r="AC677">
        <f t="shared" si="2685"/>
        <v>0</v>
      </c>
      <c r="AD677">
        <f t="shared" si="2685"/>
        <v>0</v>
      </c>
      <c r="AE677">
        <f t="shared" si="2685"/>
        <v>0</v>
      </c>
      <c r="AF677">
        <f t="shared" si="2685"/>
        <v>0</v>
      </c>
      <c r="AG677">
        <f t="shared" si="2685"/>
        <v>0</v>
      </c>
      <c r="AH677">
        <f t="shared" si="2685"/>
        <v>0</v>
      </c>
      <c r="AI677">
        <f t="shared" si="2685"/>
        <v>0</v>
      </c>
      <c r="AJ677">
        <f t="shared" si="2685"/>
        <v>0</v>
      </c>
      <c r="AK677">
        <f t="shared" si="2685"/>
        <v>0</v>
      </c>
      <c r="AL677">
        <f t="shared" si="2685"/>
        <v>0</v>
      </c>
      <c r="AM677">
        <f t="shared" si="2685"/>
        <v>0</v>
      </c>
      <c r="AN677">
        <f t="shared" si="2685"/>
        <v>0</v>
      </c>
      <c r="AO677">
        <f t="shared" si="2685"/>
        <v>0</v>
      </c>
      <c r="AP677">
        <f t="shared" si="2685"/>
        <v>0</v>
      </c>
      <c r="AQ677">
        <f t="shared" si="2685"/>
        <v>0</v>
      </c>
      <c r="AR677">
        <f t="shared" si="2685"/>
        <v>0</v>
      </c>
      <c r="AS677">
        <f t="shared" si="2685"/>
        <v>0</v>
      </c>
      <c r="AT677">
        <f t="shared" si="2685"/>
        <v>0</v>
      </c>
      <c r="AU677">
        <f t="shared" si="2685"/>
        <v>0</v>
      </c>
      <c r="AV677">
        <f t="shared" si="2685"/>
        <v>0</v>
      </c>
      <c r="AW677">
        <f t="shared" si="2685"/>
        <v>0</v>
      </c>
      <c r="AX677">
        <f t="shared" si="2685"/>
        <v>0</v>
      </c>
      <c r="AY677">
        <f t="shared" si="2685"/>
        <v>0</v>
      </c>
      <c r="AZ677">
        <f t="shared" si="2685"/>
        <v>0</v>
      </c>
      <c r="BA677">
        <f t="shared" si="2685"/>
        <v>0</v>
      </c>
      <c r="BB677">
        <f t="shared" si="2685"/>
        <v>0</v>
      </c>
      <c r="BC677">
        <f t="shared" si="2685"/>
        <v>0</v>
      </c>
      <c r="BD677">
        <f t="shared" si="2685"/>
        <v>0</v>
      </c>
      <c r="BE677">
        <f t="shared" si="2685"/>
        <v>0</v>
      </c>
      <c r="BF677">
        <f t="shared" si="2685"/>
        <v>0</v>
      </c>
      <c r="BG677">
        <f t="shared" si="2685"/>
        <v>0</v>
      </c>
      <c r="BH677">
        <f t="shared" si="2685"/>
        <v>0</v>
      </c>
      <c r="BI677">
        <f t="shared" si="2685"/>
        <v>0</v>
      </c>
      <c r="BJ677">
        <f t="shared" si="2685"/>
        <v>0</v>
      </c>
      <c r="BK677">
        <f t="shared" si="2685"/>
        <v>0</v>
      </c>
      <c r="BL677">
        <f t="shared" si="2685"/>
        <v>0</v>
      </c>
      <c r="BM677">
        <f t="shared" si="2685"/>
        <v>0</v>
      </c>
      <c r="BN677">
        <f t="shared" si="2685"/>
        <v>0</v>
      </c>
      <c r="BO677">
        <f t="shared" si="2685"/>
        <v>0</v>
      </c>
      <c r="BP677">
        <f t="shared" si="2685"/>
        <v>0</v>
      </c>
      <c r="BQ677">
        <f t="shared" si="2685"/>
        <v>0</v>
      </c>
      <c r="BR677">
        <f t="shared" si="2685"/>
        <v>0</v>
      </c>
      <c r="BS677">
        <f t="shared" si="2685"/>
        <v>0</v>
      </c>
      <c r="BT677">
        <f t="shared" si="2685"/>
        <v>0</v>
      </c>
      <c r="BU677">
        <f t="shared" ref="BU677:DX677" si="2686">IF(AND($G677&gt;=BU$166,$G677&lt;BV$166)=TRUE,1,0)</f>
        <v>0</v>
      </c>
      <c r="BV677">
        <f t="shared" si="2686"/>
        <v>0</v>
      </c>
      <c r="BW677">
        <f t="shared" si="2686"/>
        <v>1</v>
      </c>
      <c r="BX677">
        <f t="shared" si="2686"/>
        <v>0</v>
      </c>
      <c r="BY677">
        <f t="shared" si="2686"/>
        <v>0</v>
      </c>
      <c r="BZ677">
        <f t="shared" si="2686"/>
        <v>0</v>
      </c>
      <c r="CA677">
        <f t="shared" si="2686"/>
        <v>0</v>
      </c>
      <c r="CB677">
        <f t="shared" si="2686"/>
        <v>0</v>
      </c>
      <c r="CC677">
        <f t="shared" si="2686"/>
        <v>0</v>
      </c>
      <c r="CD677">
        <f t="shared" si="2686"/>
        <v>0</v>
      </c>
      <c r="CE677">
        <f t="shared" si="2686"/>
        <v>0</v>
      </c>
      <c r="CF677">
        <f t="shared" si="2686"/>
        <v>0</v>
      </c>
      <c r="CG677">
        <f t="shared" si="2686"/>
        <v>0</v>
      </c>
      <c r="CH677">
        <f t="shared" si="2686"/>
        <v>0</v>
      </c>
      <c r="CI677">
        <f t="shared" si="2686"/>
        <v>0</v>
      </c>
      <c r="CJ677">
        <f t="shared" si="2686"/>
        <v>0</v>
      </c>
      <c r="CK677">
        <f t="shared" si="2686"/>
        <v>0</v>
      </c>
      <c r="CL677">
        <f t="shared" si="2686"/>
        <v>0</v>
      </c>
      <c r="CM677">
        <f t="shared" si="2686"/>
        <v>0</v>
      </c>
      <c r="CN677">
        <f t="shared" si="2686"/>
        <v>0</v>
      </c>
      <c r="CO677">
        <f t="shared" si="2686"/>
        <v>0</v>
      </c>
      <c r="CP677">
        <f t="shared" si="2686"/>
        <v>0</v>
      </c>
      <c r="CQ677">
        <f t="shared" si="2686"/>
        <v>0</v>
      </c>
      <c r="CR677">
        <f t="shared" si="2686"/>
        <v>0</v>
      </c>
      <c r="CS677">
        <f t="shared" si="2686"/>
        <v>0</v>
      </c>
      <c r="CT677">
        <f t="shared" si="2686"/>
        <v>0</v>
      </c>
      <c r="CU677">
        <f t="shared" si="2686"/>
        <v>0</v>
      </c>
      <c r="CV677">
        <f t="shared" si="2686"/>
        <v>0</v>
      </c>
      <c r="CW677">
        <f t="shared" si="2686"/>
        <v>0</v>
      </c>
      <c r="CX677">
        <f t="shared" si="2686"/>
        <v>0</v>
      </c>
      <c r="CY677">
        <f t="shared" si="2686"/>
        <v>0</v>
      </c>
      <c r="CZ677">
        <f t="shared" si="2686"/>
        <v>0</v>
      </c>
      <c r="DA677">
        <f t="shared" si="2686"/>
        <v>0</v>
      </c>
      <c r="DB677">
        <f t="shared" si="2686"/>
        <v>0</v>
      </c>
      <c r="DC677">
        <f t="shared" si="2686"/>
        <v>0</v>
      </c>
      <c r="DD677">
        <f t="shared" si="2686"/>
        <v>0</v>
      </c>
      <c r="DE677">
        <f t="shared" si="2686"/>
        <v>0</v>
      </c>
      <c r="DF677">
        <f t="shared" si="2686"/>
        <v>0</v>
      </c>
      <c r="DG677">
        <f t="shared" si="2686"/>
        <v>0</v>
      </c>
      <c r="DH677">
        <f t="shared" si="2686"/>
        <v>0</v>
      </c>
      <c r="DI677">
        <f t="shared" si="2686"/>
        <v>0</v>
      </c>
      <c r="DJ677">
        <f t="shared" si="2686"/>
        <v>0</v>
      </c>
      <c r="DK677">
        <f t="shared" si="2686"/>
        <v>0</v>
      </c>
      <c r="DL677">
        <f t="shared" si="2686"/>
        <v>0</v>
      </c>
      <c r="DM677">
        <f t="shared" si="2686"/>
        <v>0</v>
      </c>
      <c r="DN677">
        <f t="shared" si="2686"/>
        <v>0</v>
      </c>
      <c r="DO677">
        <f t="shared" si="2686"/>
        <v>0</v>
      </c>
      <c r="DP677">
        <f t="shared" si="2686"/>
        <v>0</v>
      </c>
      <c r="DQ677">
        <f t="shared" si="2686"/>
        <v>0</v>
      </c>
      <c r="DR677">
        <f t="shared" si="2686"/>
        <v>0</v>
      </c>
      <c r="DS677">
        <f t="shared" si="2686"/>
        <v>0</v>
      </c>
      <c r="DT677">
        <f t="shared" si="2686"/>
        <v>0</v>
      </c>
      <c r="DU677">
        <f t="shared" si="2686"/>
        <v>0</v>
      </c>
      <c r="DV677">
        <f t="shared" si="2686"/>
        <v>0</v>
      </c>
      <c r="DW677">
        <f t="shared" si="2686"/>
        <v>0</v>
      </c>
      <c r="DX677">
        <f t="shared" si="2686"/>
        <v>0</v>
      </c>
    </row>
    <row r="678" spans="1:128">
      <c r="A678">
        <f t="shared" si="2653"/>
        <v>0.77000000000000046</v>
      </c>
      <c r="B678">
        <f t="shared" si="2649"/>
        <v>2.4190263432641421</v>
      </c>
      <c r="C678">
        <f t="shared" ref="C678:G678" si="2687">C247</f>
        <v>0.93523620889895676</v>
      </c>
      <c r="D678">
        <f t="shared" si="2687"/>
        <v>-0.46782585712970981</v>
      </c>
      <c r="E678">
        <f t="shared" si="2687"/>
        <v>0.70184270818470673</v>
      </c>
      <c r="F678">
        <f t="shared" si="2687"/>
        <v>0.35014209693112708</v>
      </c>
      <c r="G678">
        <f t="shared" si="2687"/>
        <v>-0.29189742498906968</v>
      </c>
      <c r="I678">
        <f t="shared" ref="I678:BT678" si="2688">IF(AND($G678&gt;=I$166,$G678&lt;J$166)=TRUE,1,0)</f>
        <v>0</v>
      </c>
      <c r="J678">
        <f t="shared" si="2688"/>
        <v>0</v>
      </c>
      <c r="K678">
        <f t="shared" si="2688"/>
        <v>0</v>
      </c>
      <c r="L678">
        <f t="shared" si="2688"/>
        <v>0</v>
      </c>
      <c r="M678">
        <f t="shared" si="2688"/>
        <v>0</v>
      </c>
      <c r="N678">
        <f t="shared" si="2688"/>
        <v>0</v>
      </c>
      <c r="O678">
        <f t="shared" si="2688"/>
        <v>0</v>
      </c>
      <c r="P678">
        <f t="shared" si="2688"/>
        <v>0</v>
      </c>
      <c r="Q678">
        <f t="shared" si="2688"/>
        <v>0</v>
      </c>
      <c r="R678">
        <f t="shared" si="2688"/>
        <v>0</v>
      </c>
      <c r="S678">
        <f t="shared" si="2688"/>
        <v>0</v>
      </c>
      <c r="T678">
        <f t="shared" si="2688"/>
        <v>0</v>
      </c>
      <c r="U678">
        <f t="shared" si="2688"/>
        <v>0</v>
      </c>
      <c r="V678">
        <f t="shared" si="2688"/>
        <v>0</v>
      </c>
      <c r="W678">
        <f t="shared" si="2688"/>
        <v>0</v>
      </c>
      <c r="X678">
        <f t="shared" si="2688"/>
        <v>0</v>
      </c>
      <c r="Y678">
        <f t="shared" si="2688"/>
        <v>0</v>
      </c>
      <c r="Z678">
        <f t="shared" si="2688"/>
        <v>0</v>
      </c>
      <c r="AA678">
        <f t="shared" si="2688"/>
        <v>0</v>
      </c>
      <c r="AB678">
        <f t="shared" si="2688"/>
        <v>0</v>
      </c>
      <c r="AC678">
        <f t="shared" si="2688"/>
        <v>0</v>
      </c>
      <c r="AD678">
        <f t="shared" si="2688"/>
        <v>0</v>
      </c>
      <c r="AE678">
        <f t="shared" si="2688"/>
        <v>0</v>
      </c>
      <c r="AF678">
        <f t="shared" si="2688"/>
        <v>0</v>
      </c>
      <c r="AG678">
        <f t="shared" si="2688"/>
        <v>0</v>
      </c>
      <c r="AH678">
        <f t="shared" si="2688"/>
        <v>0</v>
      </c>
      <c r="AI678">
        <f t="shared" si="2688"/>
        <v>0</v>
      </c>
      <c r="AJ678">
        <f t="shared" si="2688"/>
        <v>0</v>
      </c>
      <c r="AK678">
        <f t="shared" si="2688"/>
        <v>0</v>
      </c>
      <c r="AL678">
        <f t="shared" si="2688"/>
        <v>0</v>
      </c>
      <c r="AM678">
        <f t="shared" si="2688"/>
        <v>0</v>
      </c>
      <c r="AN678">
        <f t="shared" si="2688"/>
        <v>0</v>
      </c>
      <c r="AO678">
        <f t="shared" si="2688"/>
        <v>0</v>
      </c>
      <c r="AP678">
        <f t="shared" si="2688"/>
        <v>0</v>
      </c>
      <c r="AQ678">
        <f t="shared" si="2688"/>
        <v>0</v>
      </c>
      <c r="AR678">
        <f t="shared" si="2688"/>
        <v>0</v>
      </c>
      <c r="AS678">
        <f t="shared" si="2688"/>
        <v>0</v>
      </c>
      <c r="AT678">
        <f t="shared" si="2688"/>
        <v>0</v>
      </c>
      <c r="AU678">
        <f t="shared" si="2688"/>
        <v>0</v>
      </c>
      <c r="AV678">
        <f t="shared" si="2688"/>
        <v>0</v>
      </c>
      <c r="AW678">
        <f t="shared" si="2688"/>
        <v>0</v>
      </c>
      <c r="AX678">
        <f t="shared" si="2688"/>
        <v>0</v>
      </c>
      <c r="AY678">
        <f t="shared" si="2688"/>
        <v>0</v>
      </c>
      <c r="AZ678">
        <f t="shared" si="2688"/>
        <v>0</v>
      </c>
      <c r="BA678">
        <f t="shared" si="2688"/>
        <v>0</v>
      </c>
      <c r="BB678">
        <f t="shared" si="2688"/>
        <v>0</v>
      </c>
      <c r="BC678">
        <f t="shared" si="2688"/>
        <v>0</v>
      </c>
      <c r="BD678">
        <f t="shared" si="2688"/>
        <v>0</v>
      </c>
      <c r="BE678">
        <f t="shared" si="2688"/>
        <v>0</v>
      </c>
      <c r="BF678">
        <f t="shared" si="2688"/>
        <v>0</v>
      </c>
      <c r="BG678">
        <f t="shared" si="2688"/>
        <v>0</v>
      </c>
      <c r="BH678">
        <f t="shared" si="2688"/>
        <v>0</v>
      </c>
      <c r="BI678">
        <f t="shared" si="2688"/>
        <v>0</v>
      </c>
      <c r="BJ678">
        <f t="shared" si="2688"/>
        <v>0</v>
      </c>
      <c r="BK678">
        <f t="shared" si="2688"/>
        <v>0</v>
      </c>
      <c r="BL678">
        <f t="shared" si="2688"/>
        <v>0</v>
      </c>
      <c r="BM678">
        <f t="shared" si="2688"/>
        <v>0</v>
      </c>
      <c r="BN678">
        <f t="shared" si="2688"/>
        <v>0</v>
      </c>
      <c r="BO678">
        <f t="shared" si="2688"/>
        <v>0</v>
      </c>
      <c r="BP678">
        <f t="shared" si="2688"/>
        <v>0</v>
      </c>
      <c r="BQ678">
        <f t="shared" si="2688"/>
        <v>0</v>
      </c>
      <c r="BR678">
        <f t="shared" si="2688"/>
        <v>0</v>
      </c>
      <c r="BS678">
        <f t="shared" si="2688"/>
        <v>0</v>
      </c>
      <c r="BT678">
        <f t="shared" si="2688"/>
        <v>0</v>
      </c>
      <c r="BU678">
        <f t="shared" ref="BU678:DX678" si="2689">IF(AND($G678&gt;=BU$166,$G678&lt;BV$166)=TRUE,1,0)</f>
        <v>0</v>
      </c>
      <c r="BV678">
        <f t="shared" si="2689"/>
        <v>0</v>
      </c>
      <c r="BW678">
        <f t="shared" si="2689"/>
        <v>0</v>
      </c>
      <c r="BX678">
        <f t="shared" si="2689"/>
        <v>1</v>
      </c>
      <c r="BY678">
        <f t="shared" si="2689"/>
        <v>0</v>
      </c>
      <c r="BZ678">
        <f t="shared" si="2689"/>
        <v>0</v>
      </c>
      <c r="CA678">
        <f t="shared" si="2689"/>
        <v>0</v>
      </c>
      <c r="CB678">
        <f t="shared" si="2689"/>
        <v>0</v>
      </c>
      <c r="CC678">
        <f t="shared" si="2689"/>
        <v>0</v>
      </c>
      <c r="CD678">
        <f t="shared" si="2689"/>
        <v>0</v>
      </c>
      <c r="CE678">
        <f t="shared" si="2689"/>
        <v>0</v>
      </c>
      <c r="CF678">
        <f t="shared" si="2689"/>
        <v>0</v>
      </c>
      <c r="CG678">
        <f t="shared" si="2689"/>
        <v>0</v>
      </c>
      <c r="CH678">
        <f t="shared" si="2689"/>
        <v>0</v>
      </c>
      <c r="CI678">
        <f t="shared" si="2689"/>
        <v>0</v>
      </c>
      <c r="CJ678">
        <f t="shared" si="2689"/>
        <v>0</v>
      </c>
      <c r="CK678">
        <f t="shared" si="2689"/>
        <v>0</v>
      </c>
      <c r="CL678">
        <f t="shared" si="2689"/>
        <v>0</v>
      </c>
      <c r="CM678">
        <f t="shared" si="2689"/>
        <v>0</v>
      </c>
      <c r="CN678">
        <f t="shared" si="2689"/>
        <v>0</v>
      </c>
      <c r="CO678">
        <f t="shared" si="2689"/>
        <v>0</v>
      </c>
      <c r="CP678">
        <f t="shared" si="2689"/>
        <v>0</v>
      </c>
      <c r="CQ678">
        <f t="shared" si="2689"/>
        <v>0</v>
      </c>
      <c r="CR678">
        <f t="shared" si="2689"/>
        <v>0</v>
      </c>
      <c r="CS678">
        <f t="shared" si="2689"/>
        <v>0</v>
      </c>
      <c r="CT678">
        <f t="shared" si="2689"/>
        <v>0</v>
      </c>
      <c r="CU678">
        <f t="shared" si="2689"/>
        <v>0</v>
      </c>
      <c r="CV678">
        <f t="shared" si="2689"/>
        <v>0</v>
      </c>
      <c r="CW678">
        <f t="shared" si="2689"/>
        <v>0</v>
      </c>
      <c r="CX678">
        <f t="shared" si="2689"/>
        <v>0</v>
      </c>
      <c r="CY678">
        <f t="shared" si="2689"/>
        <v>0</v>
      </c>
      <c r="CZ678">
        <f t="shared" si="2689"/>
        <v>0</v>
      </c>
      <c r="DA678">
        <f t="shared" si="2689"/>
        <v>0</v>
      </c>
      <c r="DB678">
        <f t="shared" si="2689"/>
        <v>0</v>
      </c>
      <c r="DC678">
        <f t="shared" si="2689"/>
        <v>0</v>
      </c>
      <c r="DD678">
        <f t="shared" si="2689"/>
        <v>0</v>
      </c>
      <c r="DE678">
        <f t="shared" si="2689"/>
        <v>0</v>
      </c>
      <c r="DF678">
        <f t="shared" si="2689"/>
        <v>0</v>
      </c>
      <c r="DG678">
        <f t="shared" si="2689"/>
        <v>0</v>
      </c>
      <c r="DH678">
        <f t="shared" si="2689"/>
        <v>0</v>
      </c>
      <c r="DI678">
        <f t="shared" si="2689"/>
        <v>0</v>
      </c>
      <c r="DJ678">
        <f t="shared" si="2689"/>
        <v>0</v>
      </c>
      <c r="DK678">
        <f t="shared" si="2689"/>
        <v>0</v>
      </c>
      <c r="DL678">
        <f t="shared" si="2689"/>
        <v>0</v>
      </c>
      <c r="DM678">
        <f t="shared" si="2689"/>
        <v>0</v>
      </c>
      <c r="DN678">
        <f t="shared" si="2689"/>
        <v>0</v>
      </c>
      <c r="DO678">
        <f t="shared" si="2689"/>
        <v>0</v>
      </c>
      <c r="DP678">
        <f t="shared" si="2689"/>
        <v>0</v>
      </c>
      <c r="DQ678">
        <f t="shared" si="2689"/>
        <v>0</v>
      </c>
      <c r="DR678">
        <f t="shared" si="2689"/>
        <v>0</v>
      </c>
      <c r="DS678">
        <f t="shared" si="2689"/>
        <v>0</v>
      </c>
      <c r="DT678">
        <f t="shared" si="2689"/>
        <v>0</v>
      </c>
      <c r="DU678">
        <f t="shared" si="2689"/>
        <v>0</v>
      </c>
      <c r="DV678">
        <f t="shared" si="2689"/>
        <v>0</v>
      </c>
      <c r="DW678">
        <f t="shared" si="2689"/>
        <v>0</v>
      </c>
      <c r="DX678">
        <f t="shared" si="2689"/>
        <v>0</v>
      </c>
    </row>
    <row r="679" spans="1:128">
      <c r="A679">
        <f t="shared" si="2653"/>
        <v>0.78000000000000047</v>
      </c>
      <c r="B679">
        <f t="shared" si="2649"/>
        <v>2.4504422698000403</v>
      </c>
      <c r="C679">
        <f t="shared" ref="C679:G679" si="2690">C248</f>
        <v>0.90145365128456412</v>
      </c>
      <c r="D679">
        <f t="shared" si="2690"/>
        <v>-0.48771030084212752</v>
      </c>
      <c r="E679">
        <f t="shared" si="2690"/>
        <v>0.75157449087404782</v>
      </c>
      <c r="F679">
        <f t="shared" si="2690"/>
        <v>0.23096775582483886</v>
      </c>
      <c r="G679">
        <f t="shared" si="2690"/>
        <v>-0.20604826862397096</v>
      </c>
      <c r="I679">
        <f t="shared" ref="I679:BT679" si="2691">IF(AND($G679&gt;=I$166,$G679&lt;J$166)=TRUE,1,0)</f>
        <v>0</v>
      </c>
      <c r="J679">
        <f t="shared" si="2691"/>
        <v>0</v>
      </c>
      <c r="K679">
        <f t="shared" si="2691"/>
        <v>0</v>
      </c>
      <c r="L679">
        <f t="shared" si="2691"/>
        <v>0</v>
      </c>
      <c r="M679">
        <f t="shared" si="2691"/>
        <v>0</v>
      </c>
      <c r="N679">
        <f t="shared" si="2691"/>
        <v>0</v>
      </c>
      <c r="O679">
        <f t="shared" si="2691"/>
        <v>0</v>
      </c>
      <c r="P679">
        <f t="shared" si="2691"/>
        <v>0</v>
      </c>
      <c r="Q679">
        <f t="shared" si="2691"/>
        <v>0</v>
      </c>
      <c r="R679">
        <f t="shared" si="2691"/>
        <v>0</v>
      </c>
      <c r="S679">
        <f t="shared" si="2691"/>
        <v>0</v>
      </c>
      <c r="T679">
        <f t="shared" si="2691"/>
        <v>0</v>
      </c>
      <c r="U679">
        <f t="shared" si="2691"/>
        <v>0</v>
      </c>
      <c r="V679">
        <f t="shared" si="2691"/>
        <v>0</v>
      </c>
      <c r="W679">
        <f t="shared" si="2691"/>
        <v>0</v>
      </c>
      <c r="X679">
        <f t="shared" si="2691"/>
        <v>0</v>
      </c>
      <c r="Y679">
        <f t="shared" si="2691"/>
        <v>0</v>
      </c>
      <c r="Z679">
        <f t="shared" si="2691"/>
        <v>0</v>
      </c>
      <c r="AA679">
        <f t="shared" si="2691"/>
        <v>0</v>
      </c>
      <c r="AB679">
        <f t="shared" si="2691"/>
        <v>0</v>
      </c>
      <c r="AC679">
        <f t="shared" si="2691"/>
        <v>0</v>
      </c>
      <c r="AD679">
        <f t="shared" si="2691"/>
        <v>0</v>
      </c>
      <c r="AE679">
        <f t="shared" si="2691"/>
        <v>0</v>
      </c>
      <c r="AF679">
        <f t="shared" si="2691"/>
        <v>0</v>
      </c>
      <c r="AG679">
        <f t="shared" si="2691"/>
        <v>0</v>
      </c>
      <c r="AH679">
        <f t="shared" si="2691"/>
        <v>0</v>
      </c>
      <c r="AI679">
        <f t="shared" si="2691"/>
        <v>0</v>
      </c>
      <c r="AJ679">
        <f t="shared" si="2691"/>
        <v>0</v>
      </c>
      <c r="AK679">
        <f t="shared" si="2691"/>
        <v>0</v>
      </c>
      <c r="AL679">
        <f t="shared" si="2691"/>
        <v>0</v>
      </c>
      <c r="AM679">
        <f t="shared" si="2691"/>
        <v>0</v>
      </c>
      <c r="AN679">
        <f t="shared" si="2691"/>
        <v>0</v>
      </c>
      <c r="AO679">
        <f t="shared" si="2691"/>
        <v>0</v>
      </c>
      <c r="AP679">
        <f t="shared" si="2691"/>
        <v>0</v>
      </c>
      <c r="AQ679">
        <f t="shared" si="2691"/>
        <v>0</v>
      </c>
      <c r="AR679">
        <f t="shared" si="2691"/>
        <v>0</v>
      </c>
      <c r="AS679">
        <f t="shared" si="2691"/>
        <v>0</v>
      </c>
      <c r="AT679">
        <f t="shared" si="2691"/>
        <v>0</v>
      </c>
      <c r="AU679">
        <f t="shared" si="2691"/>
        <v>0</v>
      </c>
      <c r="AV679">
        <f t="shared" si="2691"/>
        <v>0</v>
      </c>
      <c r="AW679">
        <f t="shared" si="2691"/>
        <v>0</v>
      </c>
      <c r="AX679">
        <f t="shared" si="2691"/>
        <v>0</v>
      </c>
      <c r="AY679">
        <f t="shared" si="2691"/>
        <v>0</v>
      </c>
      <c r="AZ679">
        <f t="shared" si="2691"/>
        <v>0</v>
      </c>
      <c r="BA679">
        <f t="shared" si="2691"/>
        <v>0</v>
      </c>
      <c r="BB679">
        <f t="shared" si="2691"/>
        <v>0</v>
      </c>
      <c r="BC679">
        <f t="shared" si="2691"/>
        <v>0</v>
      </c>
      <c r="BD679">
        <f t="shared" si="2691"/>
        <v>0</v>
      </c>
      <c r="BE679">
        <f t="shared" si="2691"/>
        <v>0</v>
      </c>
      <c r="BF679">
        <f t="shared" si="2691"/>
        <v>0</v>
      </c>
      <c r="BG679">
        <f t="shared" si="2691"/>
        <v>0</v>
      </c>
      <c r="BH679">
        <f t="shared" si="2691"/>
        <v>0</v>
      </c>
      <c r="BI679">
        <f t="shared" si="2691"/>
        <v>0</v>
      </c>
      <c r="BJ679">
        <f t="shared" si="2691"/>
        <v>0</v>
      </c>
      <c r="BK679">
        <f t="shared" si="2691"/>
        <v>0</v>
      </c>
      <c r="BL679">
        <f t="shared" si="2691"/>
        <v>0</v>
      </c>
      <c r="BM679">
        <f t="shared" si="2691"/>
        <v>0</v>
      </c>
      <c r="BN679">
        <f t="shared" si="2691"/>
        <v>0</v>
      </c>
      <c r="BO679">
        <f t="shared" si="2691"/>
        <v>0</v>
      </c>
      <c r="BP679">
        <f t="shared" si="2691"/>
        <v>0</v>
      </c>
      <c r="BQ679">
        <f t="shared" si="2691"/>
        <v>0</v>
      </c>
      <c r="BR679">
        <f t="shared" si="2691"/>
        <v>0</v>
      </c>
      <c r="BS679">
        <f t="shared" si="2691"/>
        <v>0</v>
      </c>
      <c r="BT679">
        <f t="shared" si="2691"/>
        <v>0</v>
      </c>
      <c r="BU679">
        <f t="shared" ref="BU679:DX679" si="2692">IF(AND($G679&gt;=BU$166,$G679&lt;BV$166)=TRUE,1,0)</f>
        <v>0</v>
      </c>
      <c r="BV679">
        <f t="shared" si="2692"/>
        <v>0</v>
      </c>
      <c r="BW679">
        <f t="shared" si="2692"/>
        <v>0</v>
      </c>
      <c r="BX679">
        <f t="shared" si="2692"/>
        <v>0</v>
      </c>
      <c r="BY679">
        <f t="shared" si="2692"/>
        <v>1</v>
      </c>
      <c r="BZ679">
        <f t="shared" si="2692"/>
        <v>0</v>
      </c>
      <c r="CA679">
        <f t="shared" si="2692"/>
        <v>0</v>
      </c>
      <c r="CB679">
        <f t="shared" si="2692"/>
        <v>0</v>
      </c>
      <c r="CC679">
        <f t="shared" si="2692"/>
        <v>0</v>
      </c>
      <c r="CD679">
        <f t="shared" si="2692"/>
        <v>0</v>
      </c>
      <c r="CE679">
        <f t="shared" si="2692"/>
        <v>0</v>
      </c>
      <c r="CF679">
        <f t="shared" si="2692"/>
        <v>0</v>
      </c>
      <c r="CG679">
        <f t="shared" si="2692"/>
        <v>0</v>
      </c>
      <c r="CH679">
        <f t="shared" si="2692"/>
        <v>0</v>
      </c>
      <c r="CI679">
        <f t="shared" si="2692"/>
        <v>0</v>
      </c>
      <c r="CJ679">
        <f t="shared" si="2692"/>
        <v>0</v>
      </c>
      <c r="CK679">
        <f t="shared" si="2692"/>
        <v>0</v>
      </c>
      <c r="CL679">
        <f t="shared" si="2692"/>
        <v>0</v>
      </c>
      <c r="CM679">
        <f t="shared" si="2692"/>
        <v>0</v>
      </c>
      <c r="CN679">
        <f t="shared" si="2692"/>
        <v>0</v>
      </c>
      <c r="CO679">
        <f t="shared" si="2692"/>
        <v>0</v>
      </c>
      <c r="CP679">
        <f t="shared" si="2692"/>
        <v>0</v>
      </c>
      <c r="CQ679">
        <f t="shared" si="2692"/>
        <v>0</v>
      </c>
      <c r="CR679">
        <f t="shared" si="2692"/>
        <v>0</v>
      </c>
      <c r="CS679">
        <f t="shared" si="2692"/>
        <v>0</v>
      </c>
      <c r="CT679">
        <f t="shared" si="2692"/>
        <v>0</v>
      </c>
      <c r="CU679">
        <f t="shared" si="2692"/>
        <v>0</v>
      </c>
      <c r="CV679">
        <f t="shared" si="2692"/>
        <v>0</v>
      </c>
      <c r="CW679">
        <f t="shared" si="2692"/>
        <v>0</v>
      </c>
      <c r="CX679">
        <f t="shared" si="2692"/>
        <v>0</v>
      </c>
      <c r="CY679">
        <f t="shared" si="2692"/>
        <v>0</v>
      </c>
      <c r="CZ679">
        <f t="shared" si="2692"/>
        <v>0</v>
      </c>
      <c r="DA679">
        <f t="shared" si="2692"/>
        <v>0</v>
      </c>
      <c r="DB679">
        <f t="shared" si="2692"/>
        <v>0</v>
      </c>
      <c r="DC679">
        <f t="shared" si="2692"/>
        <v>0</v>
      </c>
      <c r="DD679">
        <f t="shared" si="2692"/>
        <v>0</v>
      </c>
      <c r="DE679">
        <f t="shared" si="2692"/>
        <v>0</v>
      </c>
      <c r="DF679">
        <f t="shared" si="2692"/>
        <v>0</v>
      </c>
      <c r="DG679">
        <f t="shared" si="2692"/>
        <v>0</v>
      </c>
      <c r="DH679">
        <f t="shared" si="2692"/>
        <v>0</v>
      </c>
      <c r="DI679">
        <f t="shared" si="2692"/>
        <v>0</v>
      </c>
      <c r="DJ679">
        <f t="shared" si="2692"/>
        <v>0</v>
      </c>
      <c r="DK679">
        <f t="shared" si="2692"/>
        <v>0</v>
      </c>
      <c r="DL679">
        <f t="shared" si="2692"/>
        <v>0</v>
      </c>
      <c r="DM679">
        <f t="shared" si="2692"/>
        <v>0</v>
      </c>
      <c r="DN679">
        <f t="shared" si="2692"/>
        <v>0</v>
      </c>
      <c r="DO679">
        <f t="shared" si="2692"/>
        <v>0</v>
      </c>
      <c r="DP679">
        <f t="shared" si="2692"/>
        <v>0</v>
      </c>
      <c r="DQ679">
        <f t="shared" si="2692"/>
        <v>0</v>
      </c>
      <c r="DR679">
        <f t="shared" si="2692"/>
        <v>0</v>
      </c>
      <c r="DS679">
        <f t="shared" si="2692"/>
        <v>0</v>
      </c>
      <c r="DT679">
        <f t="shared" si="2692"/>
        <v>0</v>
      </c>
      <c r="DU679">
        <f t="shared" si="2692"/>
        <v>0</v>
      </c>
      <c r="DV679">
        <f t="shared" si="2692"/>
        <v>0</v>
      </c>
      <c r="DW679">
        <f t="shared" si="2692"/>
        <v>0</v>
      </c>
      <c r="DX679">
        <f t="shared" si="2692"/>
        <v>0</v>
      </c>
    </row>
    <row r="680" spans="1:128">
      <c r="A680">
        <f t="shared" si="2653"/>
        <v>0.79000000000000048</v>
      </c>
      <c r="B680">
        <f t="shared" si="2649"/>
        <v>2.4818581963359381</v>
      </c>
      <c r="C680">
        <f t="shared" ref="C680:G680" si="2693">C249</f>
        <v>0.86678146775017206</v>
      </c>
      <c r="D680">
        <f t="shared" si="2693"/>
        <v>-0.50300197500414201</v>
      </c>
      <c r="E680">
        <f t="shared" si="2693"/>
        <v>0.7948990635687897</v>
      </c>
      <c r="F680">
        <f t="shared" si="2693"/>
        <v>0.1135964839310688</v>
      </c>
      <c r="G680">
        <f t="shared" si="2693"/>
        <v>-0.10763525815139502</v>
      </c>
      <c r="I680">
        <f t="shared" ref="I680:BT680" si="2694">IF(AND($G680&gt;=I$166,$G680&lt;J$166)=TRUE,1,0)</f>
        <v>0</v>
      </c>
      <c r="J680">
        <f t="shared" si="2694"/>
        <v>0</v>
      </c>
      <c r="K680">
        <f t="shared" si="2694"/>
        <v>0</v>
      </c>
      <c r="L680">
        <f t="shared" si="2694"/>
        <v>0</v>
      </c>
      <c r="M680">
        <f t="shared" si="2694"/>
        <v>0</v>
      </c>
      <c r="N680">
        <f t="shared" si="2694"/>
        <v>0</v>
      </c>
      <c r="O680">
        <f t="shared" si="2694"/>
        <v>0</v>
      </c>
      <c r="P680">
        <f t="shared" si="2694"/>
        <v>0</v>
      </c>
      <c r="Q680">
        <f t="shared" si="2694"/>
        <v>0</v>
      </c>
      <c r="R680">
        <f t="shared" si="2694"/>
        <v>0</v>
      </c>
      <c r="S680">
        <f t="shared" si="2694"/>
        <v>0</v>
      </c>
      <c r="T680">
        <f t="shared" si="2694"/>
        <v>0</v>
      </c>
      <c r="U680">
        <f t="shared" si="2694"/>
        <v>0</v>
      </c>
      <c r="V680">
        <f t="shared" si="2694"/>
        <v>0</v>
      </c>
      <c r="W680">
        <f t="shared" si="2694"/>
        <v>0</v>
      </c>
      <c r="X680">
        <f t="shared" si="2694"/>
        <v>0</v>
      </c>
      <c r="Y680">
        <f t="shared" si="2694"/>
        <v>0</v>
      </c>
      <c r="Z680">
        <f t="shared" si="2694"/>
        <v>0</v>
      </c>
      <c r="AA680">
        <f t="shared" si="2694"/>
        <v>0</v>
      </c>
      <c r="AB680">
        <f t="shared" si="2694"/>
        <v>0</v>
      </c>
      <c r="AC680">
        <f t="shared" si="2694"/>
        <v>0</v>
      </c>
      <c r="AD680">
        <f t="shared" si="2694"/>
        <v>0</v>
      </c>
      <c r="AE680">
        <f t="shared" si="2694"/>
        <v>0</v>
      </c>
      <c r="AF680">
        <f t="shared" si="2694"/>
        <v>0</v>
      </c>
      <c r="AG680">
        <f t="shared" si="2694"/>
        <v>0</v>
      </c>
      <c r="AH680">
        <f t="shared" si="2694"/>
        <v>0</v>
      </c>
      <c r="AI680">
        <f t="shared" si="2694"/>
        <v>0</v>
      </c>
      <c r="AJ680">
        <f t="shared" si="2694"/>
        <v>0</v>
      </c>
      <c r="AK680">
        <f t="shared" si="2694"/>
        <v>0</v>
      </c>
      <c r="AL680">
        <f t="shared" si="2694"/>
        <v>0</v>
      </c>
      <c r="AM680">
        <f t="shared" si="2694"/>
        <v>0</v>
      </c>
      <c r="AN680">
        <f t="shared" si="2694"/>
        <v>0</v>
      </c>
      <c r="AO680">
        <f t="shared" si="2694"/>
        <v>0</v>
      </c>
      <c r="AP680">
        <f t="shared" si="2694"/>
        <v>0</v>
      </c>
      <c r="AQ680">
        <f t="shared" si="2694"/>
        <v>0</v>
      </c>
      <c r="AR680">
        <f t="shared" si="2694"/>
        <v>0</v>
      </c>
      <c r="AS680">
        <f t="shared" si="2694"/>
        <v>0</v>
      </c>
      <c r="AT680">
        <f t="shared" si="2694"/>
        <v>0</v>
      </c>
      <c r="AU680">
        <f t="shared" si="2694"/>
        <v>0</v>
      </c>
      <c r="AV680">
        <f t="shared" si="2694"/>
        <v>0</v>
      </c>
      <c r="AW680">
        <f t="shared" si="2694"/>
        <v>0</v>
      </c>
      <c r="AX680">
        <f t="shared" si="2694"/>
        <v>0</v>
      </c>
      <c r="AY680">
        <f t="shared" si="2694"/>
        <v>0</v>
      </c>
      <c r="AZ680">
        <f t="shared" si="2694"/>
        <v>0</v>
      </c>
      <c r="BA680">
        <f t="shared" si="2694"/>
        <v>0</v>
      </c>
      <c r="BB680">
        <f t="shared" si="2694"/>
        <v>0</v>
      </c>
      <c r="BC680">
        <f t="shared" si="2694"/>
        <v>0</v>
      </c>
      <c r="BD680">
        <f t="shared" si="2694"/>
        <v>0</v>
      </c>
      <c r="BE680">
        <f t="shared" si="2694"/>
        <v>0</v>
      </c>
      <c r="BF680">
        <f t="shared" si="2694"/>
        <v>0</v>
      </c>
      <c r="BG680">
        <f t="shared" si="2694"/>
        <v>0</v>
      </c>
      <c r="BH680">
        <f t="shared" si="2694"/>
        <v>0</v>
      </c>
      <c r="BI680">
        <f t="shared" si="2694"/>
        <v>0</v>
      </c>
      <c r="BJ680">
        <f t="shared" si="2694"/>
        <v>0</v>
      </c>
      <c r="BK680">
        <f t="shared" si="2694"/>
        <v>0</v>
      </c>
      <c r="BL680">
        <f t="shared" si="2694"/>
        <v>0</v>
      </c>
      <c r="BM680">
        <f t="shared" si="2694"/>
        <v>0</v>
      </c>
      <c r="BN680">
        <f t="shared" si="2694"/>
        <v>0</v>
      </c>
      <c r="BO680">
        <f t="shared" si="2694"/>
        <v>0</v>
      </c>
      <c r="BP680">
        <f t="shared" si="2694"/>
        <v>0</v>
      </c>
      <c r="BQ680">
        <f t="shared" si="2694"/>
        <v>0</v>
      </c>
      <c r="BR680">
        <f t="shared" si="2694"/>
        <v>0</v>
      </c>
      <c r="BS680">
        <f t="shared" si="2694"/>
        <v>0</v>
      </c>
      <c r="BT680">
        <f t="shared" si="2694"/>
        <v>0</v>
      </c>
      <c r="BU680">
        <f t="shared" ref="BU680:DX680" si="2695">IF(AND($G680&gt;=BU$166,$G680&lt;BV$166)=TRUE,1,0)</f>
        <v>0</v>
      </c>
      <c r="BV680">
        <f t="shared" si="2695"/>
        <v>0</v>
      </c>
      <c r="BW680">
        <f t="shared" si="2695"/>
        <v>0</v>
      </c>
      <c r="BX680">
        <f t="shared" si="2695"/>
        <v>0</v>
      </c>
      <c r="BY680">
        <f t="shared" si="2695"/>
        <v>0</v>
      </c>
      <c r="BZ680">
        <f t="shared" si="2695"/>
        <v>1</v>
      </c>
      <c r="CA680">
        <f t="shared" si="2695"/>
        <v>0</v>
      </c>
      <c r="CB680">
        <f t="shared" si="2695"/>
        <v>0</v>
      </c>
      <c r="CC680">
        <f t="shared" si="2695"/>
        <v>0</v>
      </c>
      <c r="CD680">
        <f t="shared" si="2695"/>
        <v>0</v>
      </c>
      <c r="CE680">
        <f t="shared" si="2695"/>
        <v>0</v>
      </c>
      <c r="CF680">
        <f t="shared" si="2695"/>
        <v>0</v>
      </c>
      <c r="CG680">
        <f t="shared" si="2695"/>
        <v>0</v>
      </c>
      <c r="CH680">
        <f t="shared" si="2695"/>
        <v>0</v>
      </c>
      <c r="CI680">
        <f t="shared" si="2695"/>
        <v>0</v>
      </c>
      <c r="CJ680">
        <f t="shared" si="2695"/>
        <v>0</v>
      </c>
      <c r="CK680">
        <f t="shared" si="2695"/>
        <v>0</v>
      </c>
      <c r="CL680">
        <f t="shared" si="2695"/>
        <v>0</v>
      </c>
      <c r="CM680">
        <f t="shared" si="2695"/>
        <v>0</v>
      </c>
      <c r="CN680">
        <f t="shared" si="2695"/>
        <v>0</v>
      </c>
      <c r="CO680">
        <f t="shared" si="2695"/>
        <v>0</v>
      </c>
      <c r="CP680">
        <f t="shared" si="2695"/>
        <v>0</v>
      </c>
      <c r="CQ680">
        <f t="shared" si="2695"/>
        <v>0</v>
      </c>
      <c r="CR680">
        <f t="shared" si="2695"/>
        <v>0</v>
      </c>
      <c r="CS680">
        <f t="shared" si="2695"/>
        <v>0</v>
      </c>
      <c r="CT680">
        <f t="shared" si="2695"/>
        <v>0</v>
      </c>
      <c r="CU680">
        <f t="shared" si="2695"/>
        <v>0</v>
      </c>
      <c r="CV680">
        <f t="shared" si="2695"/>
        <v>0</v>
      </c>
      <c r="CW680">
        <f t="shared" si="2695"/>
        <v>0</v>
      </c>
      <c r="CX680">
        <f t="shared" si="2695"/>
        <v>0</v>
      </c>
      <c r="CY680">
        <f t="shared" si="2695"/>
        <v>0</v>
      </c>
      <c r="CZ680">
        <f t="shared" si="2695"/>
        <v>0</v>
      </c>
      <c r="DA680">
        <f t="shared" si="2695"/>
        <v>0</v>
      </c>
      <c r="DB680">
        <f t="shared" si="2695"/>
        <v>0</v>
      </c>
      <c r="DC680">
        <f t="shared" si="2695"/>
        <v>0</v>
      </c>
      <c r="DD680">
        <f t="shared" si="2695"/>
        <v>0</v>
      </c>
      <c r="DE680">
        <f t="shared" si="2695"/>
        <v>0</v>
      </c>
      <c r="DF680">
        <f t="shared" si="2695"/>
        <v>0</v>
      </c>
      <c r="DG680">
        <f t="shared" si="2695"/>
        <v>0</v>
      </c>
      <c r="DH680">
        <f t="shared" si="2695"/>
        <v>0</v>
      </c>
      <c r="DI680">
        <f t="shared" si="2695"/>
        <v>0</v>
      </c>
      <c r="DJ680">
        <f t="shared" si="2695"/>
        <v>0</v>
      </c>
      <c r="DK680">
        <f t="shared" si="2695"/>
        <v>0</v>
      </c>
      <c r="DL680">
        <f t="shared" si="2695"/>
        <v>0</v>
      </c>
      <c r="DM680">
        <f t="shared" si="2695"/>
        <v>0</v>
      </c>
      <c r="DN680">
        <f t="shared" si="2695"/>
        <v>0</v>
      </c>
      <c r="DO680">
        <f t="shared" si="2695"/>
        <v>0</v>
      </c>
      <c r="DP680">
        <f t="shared" si="2695"/>
        <v>0</v>
      </c>
      <c r="DQ680">
        <f t="shared" si="2695"/>
        <v>0</v>
      </c>
      <c r="DR680">
        <f t="shared" si="2695"/>
        <v>0</v>
      </c>
      <c r="DS680">
        <f t="shared" si="2695"/>
        <v>0</v>
      </c>
      <c r="DT680">
        <f t="shared" si="2695"/>
        <v>0</v>
      </c>
      <c r="DU680">
        <f t="shared" si="2695"/>
        <v>0</v>
      </c>
      <c r="DV680">
        <f t="shared" si="2695"/>
        <v>0</v>
      </c>
      <c r="DW680">
        <f t="shared" si="2695"/>
        <v>0</v>
      </c>
      <c r="DX680">
        <f t="shared" si="2695"/>
        <v>0</v>
      </c>
    </row>
    <row r="681" spans="1:128">
      <c r="A681">
        <f t="shared" si="2653"/>
        <v>0.80000000000000049</v>
      </c>
      <c r="B681">
        <f t="shared" si="2649"/>
        <v>2.5132741228718358</v>
      </c>
      <c r="C681">
        <f t="shared" ref="C681:G681" si="2696">C250</f>
        <v>0.83125387555490549</v>
      </c>
      <c r="D681">
        <f t="shared" si="2696"/>
        <v>-0.51374314837300816</v>
      </c>
      <c r="E681">
        <f t="shared" si="2696"/>
        <v>0.83125387555490793</v>
      </c>
      <c r="F681">
        <f t="shared" si="2696"/>
        <v>-4.6629367034256575E-15</v>
      </c>
      <c r="G681">
        <f t="shared" si="2696"/>
        <v>4.6926064078096182E-15</v>
      </c>
      <c r="I681">
        <f t="shared" ref="I681:BT681" si="2697">IF(AND($G681&gt;=I$166,$G681&lt;J$166)=TRUE,1,0)</f>
        <v>0</v>
      </c>
      <c r="J681">
        <f t="shared" si="2697"/>
        <v>0</v>
      </c>
      <c r="K681">
        <f t="shared" si="2697"/>
        <v>0</v>
      </c>
      <c r="L681">
        <f t="shared" si="2697"/>
        <v>0</v>
      </c>
      <c r="M681">
        <f t="shared" si="2697"/>
        <v>0</v>
      </c>
      <c r="N681">
        <f t="shared" si="2697"/>
        <v>0</v>
      </c>
      <c r="O681">
        <f t="shared" si="2697"/>
        <v>0</v>
      </c>
      <c r="P681">
        <f t="shared" si="2697"/>
        <v>0</v>
      </c>
      <c r="Q681">
        <f t="shared" si="2697"/>
        <v>0</v>
      </c>
      <c r="R681">
        <f t="shared" si="2697"/>
        <v>0</v>
      </c>
      <c r="S681">
        <f t="shared" si="2697"/>
        <v>0</v>
      </c>
      <c r="T681">
        <f t="shared" si="2697"/>
        <v>0</v>
      </c>
      <c r="U681">
        <f t="shared" si="2697"/>
        <v>0</v>
      </c>
      <c r="V681">
        <f t="shared" si="2697"/>
        <v>0</v>
      </c>
      <c r="W681">
        <f t="shared" si="2697"/>
        <v>0</v>
      </c>
      <c r="X681">
        <f t="shared" si="2697"/>
        <v>0</v>
      </c>
      <c r="Y681">
        <f t="shared" si="2697"/>
        <v>0</v>
      </c>
      <c r="Z681">
        <f t="shared" si="2697"/>
        <v>0</v>
      </c>
      <c r="AA681">
        <f t="shared" si="2697"/>
        <v>0</v>
      </c>
      <c r="AB681">
        <f t="shared" si="2697"/>
        <v>0</v>
      </c>
      <c r="AC681">
        <f t="shared" si="2697"/>
        <v>0</v>
      </c>
      <c r="AD681">
        <f t="shared" si="2697"/>
        <v>0</v>
      </c>
      <c r="AE681">
        <f t="shared" si="2697"/>
        <v>0</v>
      </c>
      <c r="AF681">
        <f t="shared" si="2697"/>
        <v>0</v>
      </c>
      <c r="AG681">
        <f t="shared" si="2697"/>
        <v>0</v>
      </c>
      <c r="AH681">
        <f t="shared" si="2697"/>
        <v>0</v>
      </c>
      <c r="AI681">
        <f t="shared" si="2697"/>
        <v>0</v>
      </c>
      <c r="AJ681">
        <f t="shared" si="2697"/>
        <v>0</v>
      </c>
      <c r="AK681">
        <f t="shared" si="2697"/>
        <v>0</v>
      </c>
      <c r="AL681">
        <f t="shared" si="2697"/>
        <v>0</v>
      </c>
      <c r="AM681">
        <f t="shared" si="2697"/>
        <v>0</v>
      </c>
      <c r="AN681">
        <f t="shared" si="2697"/>
        <v>0</v>
      </c>
      <c r="AO681">
        <f t="shared" si="2697"/>
        <v>0</v>
      </c>
      <c r="AP681">
        <f t="shared" si="2697"/>
        <v>0</v>
      </c>
      <c r="AQ681">
        <f t="shared" si="2697"/>
        <v>0</v>
      </c>
      <c r="AR681">
        <f t="shared" si="2697"/>
        <v>0</v>
      </c>
      <c r="AS681">
        <f t="shared" si="2697"/>
        <v>0</v>
      </c>
      <c r="AT681">
        <f t="shared" si="2697"/>
        <v>0</v>
      </c>
      <c r="AU681">
        <f t="shared" si="2697"/>
        <v>0</v>
      </c>
      <c r="AV681">
        <f t="shared" si="2697"/>
        <v>0</v>
      </c>
      <c r="AW681">
        <f t="shared" si="2697"/>
        <v>0</v>
      </c>
      <c r="AX681">
        <f t="shared" si="2697"/>
        <v>0</v>
      </c>
      <c r="AY681">
        <f t="shared" si="2697"/>
        <v>0</v>
      </c>
      <c r="AZ681">
        <f t="shared" si="2697"/>
        <v>0</v>
      </c>
      <c r="BA681">
        <f t="shared" si="2697"/>
        <v>0</v>
      </c>
      <c r="BB681">
        <f t="shared" si="2697"/>
        <v>0</v>
      </c>
      <c r="BC681">
        <f t="shared" si="2697"/>
        <v>0</v>
      </c>
      <c r="BD681">
        <f t="shared" si="2697"/>
        <v>0</v>
      </c>
      <c r="BE681">
        <f t="shared" si="2697"/>
        <v>0</v>
      </c>
      <c r="BF681">
        <f t="shared" si="2697"/>
        <v>0</v>
      </c>
      <c r="BG681">
        <f t="shared" si="2697"/>
        <v>0</v>
      </c>
      <c r="BH681">
        <f t="shared" si="2697"/>
        <v>0</v>
      </c>
      <c r="BI681">
        <f t="shared" si="2697"/>
        <v>0</v>
      </c>
      <c r="BJ681">
        <f t="shared" si="2697"/>
        <v>0</v>
      </c>
      <c r="BK681">
        <f t="shared" si="2697"/>
        <v>0</v>
      </c>
      <c r="BL681">
        <f t="shared" si="2697"/>
        <v>0</v>
      </c>
      <c r="BM681">
        <f t="shared" si="2697"/>
        <v>0</v>
      </c>
      <c r="BN681">
        <f t="shared" si="2697"/>
        <v>0</v>
      </c>
      <c r="BO681">
        <f t="shared" si="2697"/>
        <v>0</v>
      </c>
      <c r="BP681">
        <f t="shared" si="2697"/>
        <v>0</v>
      </c>
      <c r="BQ681">
        <f t="shared" si="2697"/>
        <v>0</v>
      </c>
      <c r="BR681">
        <f t="shared" si="2697"/>
        <v>0</v>
      </c>
      <c r="BS681">
        <f t="shared" si="2697"/>
        <v>0</v>
      </c>
      <c r="BT681">
        <f t="shared" si="2697"/>
        <v>0</v>
      </c>
      <c r="BU681">
        <f t="shared" ref="BU681:DX681" si="2698">IF(AND($G681&gt;=BU$166,$G681&lt;BV$166)=TRUE,1,0)</f>
        <v>0</v>
      </c>
      <c r="BV681">
        <f t="shared" si="2698"/>
        <v>0</v>
      </c>
      <c r="BW681">
        <f t="shared" si="2698"/>
        <v>0</v>
      </c>
      <c r="BX681">
        <f t="shared" si="2698"/>
        <v>0</v>
      </c>
      <c r="BY681">
        <f t="shared" si="2698"/>
        <v>0</v>
      </c>
      <c r="BZ681">
        <f t="shared" si="2698"/>
        <v>0</v>
      </c>
      <c r="CA681">
        <f t="shared" si="2698"/>
        <v>1</v>
      </c>
      <c r="CB681">
        <f t="shared" si="2698"/>
        <v>0</v>
      </c>
      <c r="CC681">
        <f t="shared" si="2698"/>
        <v>0</v>
      </c>
      <c r="CD681">
        <f t="shared" si="2698"/>
        <v>0</v>
      </c>
      <c r="CE681">
        <f t="shared" si="2698"/>
        <v>0</v>
      </c>
      <c r="CF681">
        <f t="shared" si="2698"/>
        <v>0</v>
      </c>
      <c r="CG681">
        <f t="shared" si="2698"/>
        <v>0</v>
      </c>
      <c r="CH681">
        <f t="shared" si="2698"/>
        <v>0</v>
      </c>
      <c r="CI681">
        <f t="shared" si="2698"/>
        <v>0</v>
      </c>
      <c r="CJ681">
        <f t="shared" si="2698"/>
        <v>0</v>
      </c>
      <c r="CK681">
        <f t="shared" si="2698"/>
        <v>0</v>
      </c>
      <c r="CL681">
        <f t="shared" si="2698"/>
        <v>0</v>
      </c>
      <c r="CM681">
        <f t="shared" si="2698"/>
        <v>0</v>
      </c>
      <c r="CN681">
        <f t="shared" si="2698"/>
        <v>0</v>
      </c>
      <c r="CO681">
        <f t="shared" si="2698"/>
        <v>0</v>
      </c>
      <c r="CP681">
        <f t="shared" si="2698"/>
        <v>0</v>
      </c>
      <c r="CQ681">
        <f t="shared" si="2698"/>
        <v>0</v>
      </c>
      <c r="CR681">
        <f t="shared" si="2698"/>
        <v>0</v>
      </c>
      <c r="CS681">
        <f t="shared" si="2698"/>
        <v>0</v>
      </c>
      <c r="CT681">
        <f t="shared" si="2698"/>
        <v>0</v>
      </c>
      <c r="CU681">
        <f t="shared" si="2698"/>
        <v>0</v>
      </c>
      <c r="CV681">
        <f t="shared" si="2698"/>
        <v>0</v>
      </c>
      <c r="CW681">
        <f t="shared" si="2698"/>
        <v>0</v>
      </c>
      <c r="CX681">
        <f t="shared" si="2698"/>
        <v>0</v>
      </c>
      <c r="CY681">
        <f t="shared" si="2698"/>
        <v>0</v>
      </c>
      <c r="CZ681">
        <f t="shared" si="2698"/>
        <v>0</v>
      </c>
      <c r="DA681">
        <f t="shared" si="2698"/>
        <v>0</v>
      </c>
      <c r="DB681">
        <f t="shared" si="2698"/>
        <v>0</v>
      </c>
      <c r="DC681">
        <f t="shared" si="2698"/>
        <v>0</v>
      </c>
      <c r="DD681">
        <f t="shared" si="2698"/>
        <v>0</v>
      </c>
      <c r="DE681">
        <f t="shared" si="2698"/>
        <v>0</v>
      </c>
      <c r="DF681">
        <f t="shared" si="2698"/>
        <v>0</v>
      </c>
      <c r="DG681">
        <f t="shared" si="2698"/>
        <v>0</v>
      </c>
      <c r="DH681">
        <f t="shared" si="2698"/>
        <v>0</v>
      </c>
      <c r="DI681">
        <f t="shared" si="2698"/>
        <v>0</v>
      </c>
      <c r="DJ681">
        <f t="shared" si="2698"/>
        <v>0</v>
      </c>
      <c r="DK681">
        <f t="shared" si="2698"/>
        <v>0</v>
      </c>
      <c r="DL681">
        <f t="shared" si="2698"/>
        <v>0</v>
      </c>
      <c r="DM681">
        <f t="shared" si="2698"/>
        <v>0</v>
      </c>
      <c r="DN681">
        <f t="shared" si="2698"/>
        <v>0</v>
      </c>
      <c r="DO681">
        <f t="shared" si="2698"/>
        <v>0</v>
      </c>
      <c r="DP681">
        <f t="shared" si="2698"/>
        <v>0</v>
      </c>
      <c r="DQ681">
        <f t="shared" si="2698"/>
        <v>0</v>
      </c>
      <c r="DR681">
        <f t="shared" si="2698"/>
        <v>0</v>
      </c>
      <c r="DS681">
        <f t="shared" si="2698"/>
        <v>0</v>
      </c>
      <c r="DT681">
        <f t="shared" si="2698"/>
        <v>0</v>
      </c>
      <c r="DU681">
        <f t="shared" si="2698"/>
        <v>0</v>
      </c>
      <c r="DV681">
        <f t="shared" si="2698"/>
        <v>0</v>
      </c>
      <c r="DW681">
        <f t="shared" si="2698"/>
        <v>0</v>
      </c>
      <c r="DX681">
        <f t="shared" si="2698"/>
        <v>0</v>
      </c>
    </row>
    <row r="682" spans="1:128">
      <c r="A682">
        <f t="shared" si="2653"/>
        <v>0.8100000000000005</v>
      </c>
      <c r="B682">
        <f t="shared" si="2649"/>
        <v>2.544690049407734</v>
      </c>
      <c r="C682">
        <f t="shared" ref="C682:G682" si="2699">C251</f>
        <v>0.79490593614296234</v>
      </c>
      <c r="D682">
        <f t="shared" si="2699"/>
        <v>-0.51999658017579808</v>
      </c>
      <c r="E682">
        <f t="shared" si="2699"/>
        <v>0.86015814030521509</v>
      </c>
      <c r="F682">
        <f t="shared" si="2699"/>
        <v>-0.10793766098239443</v>
      </c>
      <c r="G682">
        <f t="shared" si="2699"/>
        <v>0.11329408110009034</v>
      </c>
      <c r="I682">
        <f t="shared" ref="I682:BT682" si="2700">IF(AND($G682&gt;=I$166,$G682&lt;J$166)=TRUE,1,0)</f>
        <v>0</v>
      </c>
      <c r="J682">
        <f t="shared" si="2700"/>
        <v>0</v>
      </c>
      <c r="K682">
        <f t="shared" si="2700"/>
        <v>0</v>
      </c>
      <c r="L682">
        <f t="shared" si="2700"/>
        <v>0</v>
      </c>
      <c r="M682">
        <f t="shared" si="2700"/>
        <v>0</v>
      </c>
      <c r="N682">
        <f t="shared" si="2700"/>
        <v>0</v>
      </c>
      <c r="O682">
        <f t="shared" si="2700"/>
        <v>0</v>
      </c>
      <c r="P682">
        <f t="shared" si="2700"/>
        <v>0</v>
      </c>
      <c r="Q682">
        <f t="shared" si="2700"/>
        <v>0</v>
      </c>
      <c r="R682">
        <f t="shared" si="2700"/>
        <v>0</v>
      </c>
      <c r="S682">
        <f t="shared" si="2700"/>
        <v>0</v>
      </c>
      <c r="T682">
        <f t="shared" si="2700"/>
        <v>0</v>
      </c>
      <c r="U682">
        <f t="shared" si="2700"/>
        <v>0</v>
      </c>
      <c r="V682">
        <f t="shared" si="2700"/>
        <v>0</v>
      </c>
      <c r="W682">
        <f t="shared" si="2700"/>
        <v>0</v>
      </c>
      <c r="X682">
        <f t="shared" si="2700"/>
        <v>0</v>
      </c>
      <c r="Y682">
        <f t="shared" si="2700"/>
        <v>0</v>
      </c>
      <c r="Z682">
        <f t="shared" si="2700"/>
        <v>0</v>
      </c>
      <c r="AA682">
        <f t="shared" si="2700"/>
        <v>0</v>
      </c>
      <c r="AB682">
        <f t="shared" si="2700"/>
        <v>0</v>
      </c>
      <c r="AC682">
        <f t="shared" si="2700"/>
        <v>0</v>
      </c>
      <c r="AD682">
        <f t="shared" si="2700"/>
        <v>0</v>
      </c>
      <c r="AE682">
        <f t="shared" si="2700"/>
        <v>0</v>
      </c>
      <c r="AF682">
        <f t="shared" si="2700"/>
        <v>0</v>
      </c>
      <c r="AG682">
        <f t="shared" si="2700"/>
        <v>0</v>
      </c>
      <c r="AH682">
        <f t="shared" si="2700"/>
        <v>0</v>
      </c>
      <c r="AI682">
        <f t="shared" si="2700"/>
        <v>0</v>
      </c>
      <c r="AJ682">
        <f t="shared" si="2700"/>
        <v>0</v>
      </c>
      <c r="AK682">
        <f t="shared" si="2700"/>
        <v>0</v>
      </c>
      <c r="AL682">
        <f t="shared" si="2700"/>
        <v>0</v>
      </c>
      <c r="AM682">
        <f t="shared" si="2700"/>
        <v>0</v>
      </c>
      <c r="AN682">
        <f t="shared" si="2700"/>
        <v>0</v>
      </c>
      <c r="AO682">
        <f t="shared" si="2700"/>
        <v>0</v>
      </c>
      <c r="AP682">
        <f t="shared" si="2700"/>
        <v>0</v>
      </c>
      <c r="AQ682">
        <f t="shared" si="2700"/>
        <v>0</v>
      </c>
      <c r="AR682">
        <f t="shared" si="2700"/>
        <v>0</v>
      </c>
      <c r="AS682">
        <f t="shared" si="2700"/>
        <v>0</v>
      </c>
      <c r="AT682">
        <f t="shared" si="2700"/>
        <v>0</v>
      </c>
      <c r="AU682">
        <f t="shared" si="2700"/>
        <v>0</v>
      </c>
      <c r="AV682">
        <f t="shared" si="2700"/>
        <v>0</v>
      </c>
      <c r="AW682">
        <f t="shared" si="2700"/>
        <v>0</v>
      </c>
      <c r="AX682">
        <f t="shared" si="2700"/>
        <v>0</v>
      </c>
      <c r="AY682">
        <f t="shared" si="2700"/>
        <v>0</v>
      </c>
      <c r="AZ682">
        <f t="shared" si="2700"/>
        <v>0</v>
      </c>
      <c r="BA682">
        <f t="shared" si="2700"/>
        <v>0</v>
      </c>
      <c r="BB682">
        <f t="shared" si="2700"/>
        <v>0</v>
      </c>
      <c r="BC682">
        <f t="shared" si="2700"/>
        <v>0</v>
      </c>
      <c r="BD682">
        <f t="shared" si="2700"/>
        <v>0</v>
      </c>
      <c r="BE682">
        <f t="shared" si="2700"/>
        <v>0</v>
      </c>
      <c r="BF682">
        <f t="shared" si="2700"/>
        <v>0</v>
      </c>
      <c r="BG682">
        <f t="shared" si="2700"/>
        <v>0</v>
      </c>
      <c r="BH682">
        <f t="shared" si="2700"/>
        <v>0</v>
      </c>
      <c r="BI682">
        <f t="shared" si="2700"/>
        <v>0</v>
      </c>
      <c r="BJ682">
        <f t="shared" si="2700"/>
        <v>0</v>
      </c>
      <c r="BK682">
        <f t="shared" si="2700"/>
        <v>0</v>
      </c>
      <c r="BL682">
        <f t="shared" si="2700"/>
        <v>0</v>
      </c>
      <c r="BM682">
        <f t="shared" si="2700"/>
        <v>0</v>
      </c>
      <c r="BN682">
        <f t="shared" si="2700"/>
        <v>0</v>
      </c>
      <c r="BO682">
        <f t="shared" si="2700"/>
        <v>0</v>
      </c>
      <c r="BP682">
        <f t="shared" si="2700"/>
        <v>0</v>
      </c>
      <c r="BQ682">
        <f t="shared" si="2700"/>
        <v>0</v>
      </c>
      <c r="BR682">
        <f t="shared" si="2700"/>
        <v>0</v>
      </c>
      <c r="BS682">
        <f t="shared" si="2700"/>
        <v>0</v>
      </c>
      <c r="BT682">
        <f t="shared" si="2700"/>
        <v>0</v>
      </c>
      <c r="BU682">
        <f t="shared" ref="BU682:DX682" si="2701">IF(AND($G682&gt;=BU$166,$G682&lt;BV$166)=TRUE,1,0)</f>
        <v>0</v>
      </c>
      <c r="BV682">
        <f t="shared" si="2701"/>
        <v>0</v>
      </c>
      <c r="BW682">
        <f t="shared" si="2701"/>
        <v>0</v>
      </c>
      <c r="BX682">
        <f t="shared" si="2701"/>
        <v>0</v>
      </c>
      <c r="BY682">
        <f t="shared" si="2701"/>
        <v>0</v>
      </c>
      <c r="BZ682">
        <f t="shared" si="2701"/>
        <v>0</v>
      </c>
      <c r="CA682">
        <f t="shared" si="2701"/>
        <v>0</v>
      </c>
      <c r="CB682">
        <f t="shared" si="2701"/>
        <v>1</v>
      </c>
      <c r="CC682">
        <f t="shared" si="2701"/>
        <v>0</v>
      </c>
      <c r="CD682">
        <f t="shared" si="2701"/>
        <v>0</v>
      </c>
      <c r="CE682">
        <f t="shared" si="2701"/>
        <v>0</v>
      </c>
      <c r="CF682">
        <f t="shared" si="2701"/>
        <v>0</v>
      </c>
      <c r="CG682">
        <f t="shared" si="2701"/>
        <v>0</v>
      </c>
      <c r="CH682">
        <f t="shared" si="2701"/>
        <v>0</v>
      </c>
      <c r="CI682">
        <f t="shared" si="2701"/>
        <v>0</v>
      </c>
      <c r="CJ682">
        <f t="shared" si="2701"/>
        <v>0</v>
      </c>
      <c r="CK682">
        <f t="shared" si="2701"/>
        <v>0</v>
      </c>
      <c r="CL682">
        <f t="shared" si="2701"/>
        <v>0</v>
      </c>
      <c r="CM682">
        <f t="shared" si="2701"/>
        <v>0</v>
      </c>
      <c r="CN682">
        <f t="shared" si="2701"/>
        <v>0</v>
      </c>
      <c r="CO682">
        <f t="shared" si="2701"/>
        <v>0</v>
      </c>
      <c r="CP682">
        <f t="shared" si="2701"/>
        <v>0</v>
      </c>
      <c r="CQ682">
        <f t="shared" si="2701"/>
        <v>0</v>
      </c>
      <c r="CR682">
        <f t="shared" si="2701"/>
        <v>0</v>
      </c>
      <c r="CS682">
        <f t="shared" si="2701"/>
        <v>0</v>
      </c>
      <c r="CT682">
        <f t="shared" si="2701"/>
        <v>0</v>
      </c>
      <c r="CU682">
        <f t="shared" si="2701"/>
        <v>0</v>
      </c>
      <c r="CV682">
        <f t="shared" si="2701"/>
        <v>0</v>
      </c>
      <c r="CW682">
        <f t="shared" si="2701"/>
        <v>0</v>
      </c>
      <c r="CX682">
        <f t="shared" si="2701"/>
        <v>0</v>
      </c>
      <c r="CY682">
        <f t="shared" si="2701"/>
        <v>0</v>
      </c>
      <c r="CZ682">
        <f t="shared" si="2701"/>
        <v>0</v>
      </c>
      <c r="DA682">
        <f t="shared" si="2701"/>
        <v>0</v>
      </c>
      <c r="DB682">
        <f t="shared" si="2701"/>
        <v>0</v>
      </c>
      <c r="DC682">
        <f t="shared" si="2701"/>
        <v>0</v>
      </c>
      <c r="DD682">
        <f t="shared" si="2701"/>
        <v>0</v>
      </c>
      <c r="DE682">
        <f t="shared" si="2701"/>
        <v>0</v>
      </c>
      <c r="DF682">
        <f t="shared" si="2701"/>
        <v>0</v>
      </c>
      <c r="DG682">
        <f t="shared" si="2701"/>
        <v>0</v>
      </c>
      <c r="DH682">
        <f t="shared" si="2701"/>
        <v>0</v>
      </c>
      <c r="DI682">
        <f t="shared" si="2701"/>
        <v>0</v>
      </c>
      <c r="DJ682">
        <f t="shared" si="2701"/>
        <v>0</v>
      </c>
      <c r="DK682">
        <f t="shared" si="2701"/>
        <v>0</v>
      </c>
      <c r="DL682">
        <f t="shared" si="2701"/>
        <v>0</v>
      </c>
      <c r="DM682">
        <f t="shared" si="2701"/>
        <v>0</v>
      </c>
      <c r="DN682">
        <f t="shared" si="2701"/>
        <v>0</v>
      </c>
      <c r="DO682">
        <f t="shared" si="2701"/>
        <v>0</v>
      </c>
      <c r="DP682">
        <f t="shared" si="2701"/>
        <v>0</v>
      </c>
      <c r="DQ682">
        <f t="shared" si="2701"/>
        <v>0</v>
      </c>
      <c r="DR682">
        <f t="shared" si="2701"/>
        <v>0</v>
      </c>
      <c r="DS682">
        <f t="shared" si="2701"/>
        <v>0</v>
      </c>
      <c r="DT682">
        <f t="shared" si="2701"/>
        <v>0</v>
      </c>
      <c r="DU682">
        <f t="shared" si="2701"/>
        <v>0</v>
      </c>
      <c r="DV682">
        <f t="shared" si="2701"/>
        <v>0</v>
      </c>
      <c r="DW682">
        <f t="shared" si="2701"/>
        <v>0</v>
      </c>
      <c r="DX682">
        <f t="shared" si="2701"/>
        <v>0</v>
      </c>
    </row>
    <row r="683" spans="1:128">
      <c r="A683">
        <f t="shared" si="2653"/>
        <v>0.82000000000000051</v>
      </c>
      <c r="B683">
        <f t="shared" si="2649"/>
        <v>2.5761059759436318</v>
      </c>
      <c r="C683">
        <f t="shared" ref="C683:G683" si="2702">C252</f>
        <v>0.75777352054220337</v>
      </c>
      <c r="D683">
        <f t="shared" si="2702"/>
        <v>-0.52184516865731201</v>
      </c>
      <c r="E683">
        <f t="shared" si="2702"/>
        <v>0.88121689737135567</v>
      </c>
      <c r="F683">
        <f t="shared" si="2702"/>
        <v>-0.20845338055024354</v>
      </c>
      <c r="G683">
        <f t="shared" si="2702"/>
        <v>0.22856264389858649</v>
      </c>
      <c r="I683">
        <f t="shared" ref="I683:BT683" si="2703">IF(AND($G683&gt;=I$166,$G683&lt;J$166)=TRUE,1,0)</f>
        <v>0</v>
      </c>
      <c r="J683">
        <f t="shared" si="2703"/>
        <v>0</v>
      </c>
      <c r="K683">
        <f t="shared" si="2703"/>
        <v>0</v>
      </c>
      <c r="L683">
        <f t="shared" si="2703"/>
        <v>0</v>
      </c>
      <c r="M683">
        <f t="shared" si="2703"/>
        <v>0</v>
      </c>
      <c r="N683">
        <f t="shared" si="2703"/>
        <v>0</v>
      </c>
      <c r="O683">
        <f t="shared" si="2703"/>
        <v>0</v>
      </c>
      <c r="P683">
        <f t="shared" si="2703"/>
        <v>0</v>
      </c>
      <c r="Q683">
        <f t="shared" si="2703"/>
        <v>0</v>
      </c>
      <c r="R683">
        <f t="shared" si="2703"/>
        <v>0</v>
      </c>
      <c r="S683">
        <f t="shared" si="2703"/>
        <v>0</v>
      </c>
      <c r="T683">
        <f t="shared" si="2703"/>
        <v>0</v>
      </c>
      <c r="U683">
        <f t="shared" si="2703"/>
        <v>0</v>
      </c>
      <c r="V683">
        <f t="shared" si="2703"/>
        <v>0</v>
      </c>
      <c r="W683">
        <f t="shared" si="2703"/>
        <v>0</v>
      </c>
      <c r="X683">
        <f t="shared" si="2703"/>
        <v>0</v>
      </c>
      <c r="Y683">
        <f t="shared" si="2703"/>
        <v>0</v>
      </c>
      <c r="Z683">
        <f t="shared" si="2703"/>
        <v>0</v>
      </c>
      <c r="AA683">
        <f t="shared" si="2703"/>
        <v>0</v>
      </c>
      <c r="AB683">
        <f t="shared" si="2703"/>
        <v>0</v>
      </c>
      <c r="AC683">
        <f t="shared" si="2703"/>
        <v>0</v>
      </c>
      <c r="AD683">
        <f t="shared" si="2703"/>
        <v>0</v>
      </c>
      <c r="AE683">
        <f t="shared" si="2703"/>
        <v>0</v>
      </c>
      <c r="AF683">
        <f t="shared" si="2703"/>
        <v>0</v>
      </c>
      <c r="AG683">
        <f t="shared" si="2703"/>
        <v>0</v>
      </c>
      <c r="AH683">
        <f t="shared" si="2703"/>
        <v>0</v>
      </c>
      <c r="AI683">
        <f t="shared" si="2703"/>
        <v>0</v>
      </c>
      <c r="AJ683">
        <f t="shared" si="2703"/>
        <v>0</v>
      </c>
      <c r="AK683">
        <f t="shared" si="2703"/>
        <v>0</v>
      </c>
      <c r="AL683">
        <f t="shared" si="2703"/>
        <v>0</v>
      </c>
      <c r="AM683">
        <f t="shared" si="2703"/>
        <v>0</v>
      </c>
      <c r="AN683">
        <f t="shared" si="2703"/>
        <v>0</v>
      </c>
      <c r="AO683">
        <f t="shared" si="2703"/>
        <v>0</v>
      </c>
      <c r="AP683">
        <f t="shared" si="2703"/>
        <v>0</v>
      </c>
      <c r="AQ683">
        <f t="shared" si="2703"/>
        <v>0</v>
      </c>
      <c r="AR683">
        <f t="shared" si="2703"/>
        <v>0</v>
      </c>
      <c r="AS683">
        <f t="shared" si="2703"/>
        <v>0</v>
      </c>
      <c r="AT683">
        <f t="shared" si="2703"/>
        <v>0</v>
      </c>
      <c r="AU683">
        <f t="shared" si="2703"/>
        <v>0</v>
      </c>
      <c r="AV683">
        <f t="shared" si="2703"/>
        <v>0</v>
      </c>
      <c r="AW683">
        <f t="shared" si="2703"/>
        <v>0</v>
      </c>
      <c r="AX683">
        <f t="shared" si="2703"/>
        <v>0</v>
      </c>
      <c r="AY683">
        <f t="shared" si="2703"/>
        <v>0</v>
      </c>
      <c r="AZ683">
        <f t="shared" si="2703"/>
        <v>0</v>
      </c>
      <c r="BA683">
        <f t="shared" si="2703"/>
        <v>0</v>
      </c>
      <c r="BB683">
        <f t="shared" si="2703"/>
        <v>0</v>
      </c>
      <c r="BC683">
        <f t="shared" si="2703"/>
        <v>0</v>
      </c>
      <c r="BD683">
        <f t="shared" si="2703"/>
        <v>0</v>
      </c>
      <c r="BE683">
        <f t="shared" si="2703"/>
        <v>0</v>
      </c>
      <c r="BF683">
        <f t="shared" si="2703"/>
        <v>0</v>
      </c>
      <c r="BG683">
        <f t="shared" si="2703"/>
        <v>0</v>
      </c>
      <c r="BH683">
        <f t="shared" si="2703"/>
        <v>0</v>
      </c>
      <c r="BI683">
        <f t="shared" si="2703"/>
        <v>0</v>
      </c>
      <c r="BJ683">
        <f t="shared" si="2703"/>
        <v>0</v>
      </c>
      <c r="BK683">
        <f t="shared" si="2703"/>
        <v>0</v>
      </c>
      <c r="BL683">
        <f t="shared" si="2703"/>
        <v>0</v>
      </c>
      <c r="BM683">
        <f t="shared" si="2703"/>
        <v>0</v>
      </c>
      <c r="BN683">
        <f t="shared" si="2703"/>
        <v>0</v>
      </c>
      <c r="BO683">
        <f t="shared" si="2703"/>
        <v>0</v>
      </c>
      <c r="BP683">
        <f t="shared" si="2703"/>
        <v>0</v>
      </c>
      <c r="BQ683">
        <f t="shared" si="2703"/>
        <v>0</v>
      </c>
      <c r="BR683">
        <f t="shared" si="2703"/>
        <v>0</v>
      </c>
      <c r="BS683">
        <f t="shared" si="2703"/>
        <v>0</v>
      </c>
      <c r="BT683">
        <f t="shared" si="2703"/>
        <v>0</v>
      </c>
      <c r="BU683">
        <f t="shared" ref="BU683:DX683" si="2704">IF(AND($G683&gt;=BU$166,$G683&lt;BV$166)=TRUE,1,0)</f>
        <v>0</v>
      </c>
      <c r="BV683">
        <f t="shared" si="2704"/>
        <v>0</v>
      </c>
      <c r="BW683">
        <f t="shared" si="2704"/>
        <v>0</v>
      </c>
      <c r="BX683">
        <f t="shared" si="2704"/>
        <v>0</v>
      </c>
      <c r="BY683">
        <f t="shared" si="2704"/>
        <v>0</v>
      </c>
      <c r="BZ683">
        <f t="shared" si="2704"/>
        <v>0</v>
      </c>
      <c r="CA683">
        <f t="shared" si="2704"/>
        <v>0</v>
      </c>
      <c r="CB683">
        <f t="shared" si="2704"/>
        <v>0</v>
      </c>
      <c r="CC683">
        <f t="shared" si="2704"/>
        <v>1</v>
      </c>
      <c r="CD683">
        <f t="shared" si="2704"/>
        <v>0</v>
      </c>
      <c r="CE683">
        <f t="shared" si="2704"/>
        <v>0</v>
      </c>
      <c r="CF683">
        <f t="shared" si="2704"/>
        <v>0</v>
      </c>
      <c r="CG683">
        <f t="shared" si="2704"/>
        <v>0</v>
      </c>
      <c r="CH683">
        <f t="shared" si="2704"/>
        <v>0</v>
      </c>
      <c r="CI683">
        <f t="shared" si="2704"/>
        <v>0</v>
      </c>
      <c r="CJ683">
        <f t="shared" si="2704"/>
        <v>0</v>
      </c>
      <c r="CK683">
        <f t="shared" si="2704"/>
        <v>0</v>
      </c>
      <c r="CL683">
        <f t="shared" si="2704"/>
        <v>0</v>
      </c>
      <c r="CM683">
        <f t="shared" si="2704"/>
        <v>0</v>
      </c>
      <c r="CN683">
        <f t="shared" si="2704"/>
        <v>0</v>
      </c>
      <c r="CO683">
        <f t="shared" si="2704"/>
        <v>0</v>
      </c>
      <c r="CP683">
        <f t="shared" si="2704"/>
        <v>0</v>
      </c>
      <c r="CQ683">
        <f t="shared" si="2704"/>
        <v>0</v>
      </c>
      <c r="CR683">
        <f t="shared" si="2704"/>
        <v>0</v>
      </c>
      <c r="CS683">
        <f t="shared" si="2704"/>
        <v>0</v>
      </c>
      <c r="CT683">
        <f t="shared" si="2704"/>
        <v>0</v>
      </c>
      <c r="CU683">
        <f t="shared" si="2704"/>
        <v>0</v>
      </c>
      <c r="CV683">
        <f t="shared" si="2704"/>
        <v>0</v>
      </c>
      <c r="CW683">
        <f t="shared" si="2704"/>
        <v>0</v>
      </c>
      <c r="CX683">
        <f t="shared" si="2704"/>
        <v>0</v>
      </c>
      <c r="CY683">
        <f t="shared" si="2704"/>
        <v>0</v>
      </c>
      <c r="CZ683">
        <f t="shared" si="2704"/>
        <v>0</v>
      </c>
      <c r="DA683">
        <f t="shared" si="2704"/>
        <v>0</v>
      </c>
      <c r="DB683">
        <f t="shared" si="2704"/>
        <v>0</v>
      </c>
      <c r="DC683">
        <f t="shared" si="2704"/>
        <v>0</v>
      </c>
      <c r="DD683">
        <f t="shared" si="2704"/>
        <v>0</v>
      </c>
      <c r="DE683">
        <f t="shared" si="2704"/>
        <v>0</v>
      </c>
      <c r="DF683">
        <f t="shared" si="2704"/>
        <v>0</v>
      </c>
      <c r="DG683">
        <f t="shared" si="2704"/>
        <v>0</v>
      </c>
      <c r="DH683">
        <f t="shared" si="2704"/>
        <v>0</v>
      </c>
      <c r="DI683">
        <f t="shared" si="2704"/>
        <v>0</v>
      </c>
      <c r="DJ683">
        <f t="shared" si="2704"/>
        <v>0</v>
      </c>
      <c r="DK683">
        <f t="shared" si="2704"/>
        <v>0</v>
      </c>
      <c r="DL683">
        <f t="shared" si="2704"/>
        <v>0</v>
      </c>
      <c r="DM683">
        <f t="shared" si="2704"/>
        <v>0</v>
      </c>
      <c r="DN683">
        <f t="shared" si="2704"/>
        <v>0</v>
      </c>
      <c r="DO683">
        <f t="shared" si="2704"/>
        <v>0</v>
      </c>
      <c r="DP683">
        <f t="shared" si="2704"/>
        <v>0</v>
      </c>
      <c r="DQ683">
        <f t="shared" si="2704"/>
        <v>0</v>
      </c>
      <c r="DR683">
        <f t="shared" si="2704"/>
        <v>0</v>
      </c>
      <c r="DS683">
        <f t="shared" si="2704"/>
        <v>0</v>
      </c>
      <c r="DT683">
        <f t="shared" si="2704"/>
        <v>0</v>
      </c>
      <c r="DU683">
        <f t="shared" si="2704"/>
        <v>0</v>
      </c>
      <c r="DV683">
        <f t="shared" si="2704"/>
        <v>0</v>
      </c>
      <c r="DW683">
        <f t="shared" si="2704"/>
        <v>0</v>
      </c>
      <c r="DX683">
        <f t="shared" si="2704"/>
        <v>0</v>
      </c>
    </row>
    <row r="684" spans="1:128">
      <c r="A684">
        <f t="shared" si="2653"/>
        <v>0.83000000000000052</v>
      </c>
      <c r="B684">
        <f t="shared" si="2649"/>
        <v>2.60752190247953</v>
      </c>
      <c r="C684">
        <f t="shared" ref="C684:G684" si="2705">C253</f>
        <v>0.71989327396377456</v>
      </c>
      <c r="D684">
        <f t="shared" si="2705"/>
        <v>-0.51939151775239567</v>
      </c>
      <c r="E684">
        <f t="shared" si="2705"/>
        <v>0.89412421559770483</v>
      </c>
      <c r="F684">
        <f t="shared" si="2705"/>
        <v>-0.29993578773759</v>
      </c>
      <c r="G684">
        <f t="shared" si="2705"/>
        <v>0.34210373418262563</v>
      </c>
      <c r="I684">
        <f t="shared" ref="I684:BT684" si="2706">IF(AND($G684&gt;=I$166,$G684&lt;J$166)=TRUE,1,0)</f>
        <v>0</v>
      </c>
      <c r="J684">
        <f t="shared" si="2706"/>
        <v>0</v>
      </c>
      <c r="K684">
        <f t="shared" si="2706"/>
        <v>0</v>
      </c>
      <c r="L684">
        <f t="shared" si="2706"/>
        <v>0</v>
      </c>
      <c r="M684">
        <f t="shared" si="2706"/>
        <v>0</v>
      </c>
      <c r="N684">
        <f t="shared" si="2706"/>
        <v>0</v>
      </c>
      <c r="O684">
        <f t="shared" si="2706"/>
        <v>0</v>
      </c>
      <c r="P684">
        <f t="shared" si="2706"/>
        <v>0</v>
      </c>
      <c r="Q684">
        <f t="shared" si="2706"/>
        <v>0</v>
      </c>
      <c r="R684">
        <f t="shared" si="2706"/>
        <v>0</v>
      </c>
      <c r="S684">
        <f t="shared" si="2706"/>
        <v>0</v>
      </c>
      <c r="T684">
        <f t="shared" si="2706"/>
        <v>0</v>
      </c>
      <c r="U684">
        <f t="shared" si="2706"/>
        <v>0</v>
      </c>
      <c r="V684">
        <f t="shared" si="2706"/>
        <v>0</v>
      </c>
      <c r="W684">
        <f t="shared" si="2706"/>
        <v>0</v>
      </c>
      <c r="X684">
        <f t="shared" si="2706"/>
        <v>0</v>
      </c>
      <c r="Y684">
        <f t="shared" si="2706"/>
        <v>0</v>
      </c>
      <c r="Z684">
        <f t="shared" si="2706"/>
        <v>0</v>
      </c>
      <c r="AA684">
        <f t="shared" si="2706"/>
        <v>0</v>
      </c>
      <c r="AB684">
        <f t="shared" si="2706"/>
        <v>0</v>
      </c>
      <c r="AC684">
        <f t="shared" si="2706"/>
        <v>0</v>
      </c>
      <c r="AD684">
        <f t="shared" si="2706"/>
        <v>0</v>
      </c>
      <c r="AE684">
        <f t="shared" si="2706"/>
        <v>0</v>
      </c>
      <c r="AF684">
        <f t="shared" si="2706"/>
        <v>0</v>
      </c>
      <c r="AG684">
        <f t="shared" si="2706"/>
        <v>0</v>
      </c>
      <c r="AH684">
        <f t="shared" si="2706"/>
        <v>0</v>
      </c>
      <c r="AI684">
        <f t="shared" si="2706"/>
        <v>0</v>
      </c>
      <c r="AJ684">
        <f t="shared" si="2706"/>
        <v>0</v>
      </c>
      <c r="AK684">
        <f t="shared" si="2706"/>
        <v>0</v>
      </c>
      <c r="AL684">
        <f t="shared" si="2706"/>
        <v>0</v>
      </c>
      <c r="AM684">
        <f t="shared" si="2706"/>
        <v>0</v>
      </c>
      <c r="AN684">
        <f t="shared" si="2706"/>
        <v>0</v>
      </c>
      <c r="AO684">
        <f t="shared" si="2706"/>
        <v>0</v>
      </c>
      <c r="AP684">
        <f t="shared" si="2706"/>
        <v>0</v>
      </c>
      <c r="AQ684">
        <f t="shared" si="2706"/>
        <v>0</v>
      </c>
      <c r="AR684">
        <f t="shared" si="2706"/>
        <v>0</v>
      </c>
      <c r="AS684">
        <f t="shared" si="2706"/>
        <v>0</v>
      </c>
      <c r="AT684">
        <f t="shared" si="2706"/>
        <v>0</v>
      </c>
      <c r="AU684">
        <f t="shared" si="2706"/>
        <v>0</v>
      </c>
      <c r="AV684">
        <f t="shared" si="2706"/>
        <v>0</v>
      </c>
      <c r="AW684">
        <f t="shared" si="2706"/>
        <v>0</v>
      </c>
      <c r="AX684">
        <f t="shared" si="2706"/>
        <v>0</v>
      </c>
      <c r="AY684">
        <f t="shared" si="2706"/>
        <v>0</v>
      </c>
      <c r="AZ684">
        <f t="shared" si="2706"/>
        <v>0</v>
      </c>
      <c r="BA684">
        <f t="shared" si="2706"/>
        <v>0</v>
      </c>
      <c r="BB684">
        <f t="shared" si="2706"/>
        <v>0</v>
      </c>
      <c r="BC684">
        <f t="shared" si="2706"/>
        <v>0</v>
      </c>
      <c r="BD684">
        <f t="shared" si="2706"/>
        <v>0</v>
      </c>
      <c r="BE684">
        <f t="shared" si="2706"/>
        <v>0</v>
      </c>
      <c r="BF684">
        <f t="shared" si="2706"/>
        <v>0</v>
      </c>
      <c r="BG684">
        <f t="shared" si="2706"/>
        <v>0</v>
      </c>
      <c r="BH684">
        <f t="shared" si="2706"/>
        <v>0</v>
      </c>
      <c r="BI684">
        <f t="shared" si="2706"/>
        <v>0</v>
      </c>
      <c r="BJ684">
        <f t="shared" si="2706"/>
        <v>0</v>
      </c>
      <c r="BK684">
        <f t="shared" si="2706"/>
        <v>0</v>
      </c>
      <c r="BL684">
        <f t="shared" si="2706"/>
        <v>0</v>
      </c>
      <c r="BM684">
        <f t="shared" si="2706"/>
        <v>0</v>
      </c>
      <c r="BN684">
        <f t="shared" si="2706"/>
        <v>0</v>
      </c>
      <c r="BO684">
        <f t="shared" si="2706"/>
        <v>0</v>
      </c>
      <c r="BP684">
        <f t="shared" si="2706"/>
        <v>0</v>
      </c>
      <c r="BQ684">
        <f t="shared" si="2706"/>
        <v>0</v>
      </c>
      <c r="BR684">
        <f t="shared" si="2706"/>
        <v>0</v>
      </c>
      <c r="BS684">
        <f t="shared" si="2706"/>
        <v>0</v>
      </c>
      <c r="BT684">
        <f t="shared" si="2706"/>
        <v>0</v>
      </c>
      <c r="BU684">
        <f t="shared" ref="BU684:DX684" si="2707">IF(AND($G684&gt;=BU$166,$G684&lt;BV$166)=TRUE,1,0)</f>
        <v>0</v>
      </c>
      <c r="BV684">
        <f t="shared" si="2707"/>
        <v>0</v>
      </c>
      <c r="BW684">
        <f t="shared" si="2707"/>
        <v>0</v>
      </c>
      <c r="BX684">
        <f t="shared" si="2707"/>
        <v>0</v>
      </c>
      <c r="BY684">
        <f t="shared" si="2707"/>
        <v>0</v>
      </c>
      <c r="BZ684">
        <f t="shared" si="2707"/>
        <v>0</v>
      </c>
      <c r="CA684">
        <f t="shared" si="2707"/>
        <v>0</v>
      </c>
      <c r="CB684">
        <f t="shared" si="2707"/>
        <v>0</v>
      </c>
      <c r="CC684">
        <f t="shared" si="2707"/>
        <v>0</v>
      </c>
      <c r="CD684">
        <f t="shared" si="2707"/>
        <v>1</v>
      </c>
      <c r="CE684">
        <f t="shared" si="2707"/>
        <v>0</v>
      </c>
      <c r="CF684">
        <f t="shared" si="2707"/>
        <v>0</v>
      </c>
      <c r="CG684">
        <f t="shared" si="2707"/>
        <v>0</v>
      </c>
      <c r="CH684">
        <f t="shared" si="2707"/>
        <v>0</v>
      </c>
      <c r="CI684">
        <f t="shared" si="2707"/>
        <v>0</v>
      </c>
      <c r="CJ684">
        <f t="shared" si="2707"/>
        <v>0</v>
      </c>
      <c r="CK684">
        <f t="shared" si="2707"/>
        <v>0</v>
      </c>
      <c r="CL684">
        <f t="shared" si="2707"/>
        <v>0</v>
      </c>
      <c r="CM684">
        <f t="shared" si="2707"/>
        <v>0</v>
      </c>
      <c r="CN684">
        <f t="shared" si="2707"/>
        <v>0</v>
      </c>
      <c r="CO684">
        <f t="shared" si="2707"/>
        <v>0</v>
      </c>
      <c r="CP684">
        <f t="shared" si="2707"/>
        <v>0</v>
      </c>
      <c r="CQ684">
        <f t="shared" si="2707"/>
        <v>0</v>
      </c>
      <c r="CR684">
        <f t="shared" si="2707"/>
        <v>0</v>
      </c>
      <c r="CS684">
        <f t="shared" si="2707"/>
        <v>0</v>
      </c>
      <c r="CT684">
        <f t="shared" si="2707"/>
        <v>0</v>
      </c>
      <c r="CU684">
        <f t="shared" si="2707"/>
        <v>0</v>
      </c>
      <c r="CV684">
        <f t="shared" si="2707"/>
        <v>0</v>
      </c>
      <c r="CW684">
        <f t="shared" si="2707"/>
        <v>0</v>
      </c>
      <c r="CX684">
        <f t="shared" si="2707"/>
        <v>0</v>
      </c>
      <c r="CY684">
        <f t="shared" si="2707"/>
        <v>0</v>
      </c>
      <c r="CZ684">
        <f t="shared" si="2707"/>
        <v>0</v>
      </c>
      <c r="DA684">
        <f t="shared" si="2707"/>
        <v>0</v>
      </c>
      <c r="DB684">
        <f t="shared" si="2707"/>
        <v>0</v>
      </c>
      <c r="DC684">
        <f t="shared" si="2707"/>
        <v>0</v>
      </c>
      <c r="DD684">
        <f t="shared" si="2707"/>
        <v>0</v>
      </c>
      <c r="DE684">
        <f t="shared" si="2707"/>
        <v>0</v>
      </c>
      <c r="DF684">
        <f t="shared" si="2707"/>
        <v>0</v>
      </c>
      <c r="DG684">
        <f t="shared" si="2707"/>
        <v>0</v>
      </c>
      <c r="DH684">
        <f t="shared" si="2707"/>
        <v>0</v>
      </c>
      <c r="DI684">
        <f t="shared" si="2707"/>
        <v>0</v>
      </c>
      <c r="DJ684">
        <f t="shared" si="2707"/>
        <v>0</v>
      </c>
      <c r="DK684">
        <f t="shared" si="2707"/>
        <v>0</v>
      </c>
      <c r="DL684">
        <f t="shared" si="2707"/>
        <v>0</v>
      </c>
      <c r="DM684">
        <f t="shared" si="2707"/>
        <v>0</v>
      </c>
      <c r="DN684">
        <f t="shared" si="2707"/>
        <v>0</v>
      </c>
      <c r="DO684">
        <f t="shared" si="2707"/>
        <v>0</v>
      </c>
      <c r="DP684">
        <f t="shared" si="2707"/>
        <v>0</v>
      </c>
      <c r="DQ684">
        <f t="shared" si="2707"/>
        <v>0</v>
      </c>
      <c r="DR684">
        <f t="shared" si="2707"/>
        <v>0</v>
      </c>
      <c r="DS684">
        <f t="shared" si="2707"/>
        <v>0</v>
      </c>
      <c r="DT684">
        <f t="shared" si="2707"/>
        <v>0</v>
      </c>
      <c r="DU684">
        <f t="shared" si="2707"/>
        <v>0</v>
      </c>
      <c r="DV684">
        <f t="shared" si="2707"/>
        <v>0</v>
      </c>
      <c r="DW684">
        <f t="shared" si="2707"/>
        <v>0</v>
      </c>
      <c r="DX684">
        <f t="shared" si="2707"/>
        <v>0</v>
      </c>
    </row>
    <row r="685" spans="1:128">
      <c r="A685">
        <f t="shared" si="2653"/>
        <v>0.84000000000000052</v>
      </c>
      <c r="B685">
        <f t="shared" si="2649"/>
        <v>2.6389378290154277</v>
      </c>
      <c r="C685">
        <f t="shared" ref="C685:G685" si="2708">C254</f>
        <v>0.68130257963771212</v>
      </c>
      <c r="D685">
        <f t="shared" si="2708"/>
        <v>-0.5127574236975756</v>
      </c>
      <c r="E685">
        <f t="shared" si="2708"/>
        <v>0.89866551125653538</v>
      </c>
      <c r="F685">
        <f t="shared" si="2708"/>
        <v>-0.38095317794298489</v>
      </c>
      <c r="G685">
        <f t="shared" si="2708"/>
        <v>0.45030069761192959</v>
      </c>
      <c r="I685">
        <f t="shared" ref="I685:BT685" si="2709">IF(AND($G685&gt;=I$166,$G685&lt;J$166)=TRUE,1,0)</f>
        <v>0</v>
      </c>
      <c r="J685">
        <f t="shared" si="2709"/>
        <v>0</v>
      </c>
      <c r="K685">
        <f t="shared" si="2709"/>
        <v>0</v>
      </c>
      <c r="L685">
        <f t="shared" si="2709"/>
        <v>0</v>
      </c>
      <c r="M685">
        <f t="shared" si="2709"/>
        <v>0</v>
      </c>
      <c r="N685">
        <f t="shared" si="2709"/>
        <v>0</v>
      </c>
      <c r="O685">
        <f t="shared" si="2709"/>
        <v>0</v>
      </c>
      <c r="P685">
        <f t="shared" si="2709"/>
        <v>0</v>
      </c>
      <c r="Q685">
        <f t="shared" si="2709"/>
        <v>0</v>
      </c>
      <c r="R685">
        <f t="shared" si="2709"/>
        <v>0</v>
      </c>
      <c r="S685">
        <f t="shared" si="2709"/>
        <v>0</v>
      </c>
      <c r="T685">
        <f t="shared" si="2709"/>
        <v>0</v>
      </c>
      <c r="U685">
        <f t="shared" si="2709"/>
        <v>0</v>
      </c>
      <c r="V685">
        <f t="shared" si="2709"/>
        <v>0</v>
      </c>
      <c r="W685">
        <f t="shared" si="2709"/>
        <v>0</v>
      </c>
      <c r="X685">
        <f t="shared" si="2709"/>
        <v>0</v>
      </c>
      <c r="Y685">
        <f t="shared" si="2709"/>
        <v>0</v>
      </c>
      <c r="Z685">
        <f t="shared" si="2709"/>
        <v>0</v>
      </c>
      <c r="AA685">
        <f t="shared" si="2709"/>
        <v>0</v>
      </c>
      <c r="AB685">
        <f t="shared" si="2709"/>
        <v>0</v>
      </c>
      <c r="AC685">
        <f t="shared" si="2709"/>
        <v>0</v>
      </c>
      <c r="AD685">
        <f t="shared" si="2709"/>
        <v>0</v>
      </c>
      <c r="AE685">
        <f t="shared" si="2709"/>
        <v>0</v>
      </c>
      <c r="AF685">
        <f t="shared" si="2709"/>
        <v>0</v>
      </c>
      <c r="AG685">
        <f t="shared" si="2709"/>
        <v>0</v>
      </c>
      <c r="AH685">
        <f t="shared" si="2709"/>
        <v>0</v>
      </c>
      <c r="AI685">
        <f t="shared" si="2709"/>
        <v>0</v>
      </c>
      <c r="AJ685">
        <f t="shared" si="2709"/>
        <v>0</v>
      </c>
      <c r="AK685">
        <f t="shared" si="2709"/>
        <v>0</v>
      </c>
      <c r="AL685">
        <f t="shared" si="2709"/>
        <v>0</v>
      </c>
      <c r="AM685">
        <f t="shared" si="2709"/>
        <v>0</v>
      </c>
      <c r="AN685">
        <f t="shared" si="2709"/>
        <v>0</v>
      </c>
      <c r="AO685">
        <f t="shared" si="2709"/>
        <v>0</v>
      </c>
      <c r="AP685">
        <f t="shared" si="2709"/>
        <v>0</v>
      </c>
      <c r="AQ685">
        <f t="shared" si="2709"/>
        <v>0</v>
      </c>
      <c r="AR685">
        <f t="shared" si="2709"/>
        <v>0</v>
      </c>
      <c r="AS685">
        <f t="shared" si="2709"/>
        <v>0</v>
      </c>
      <c r="AT685">
        <f t="shared" si="2709"/>
        <v>0</v>
      </c>
      <c r="AU685">
        <f t="shared" si="2709"/>
        <v>0</v>
      </c>
      <c r="AV685">
        <f t="shared" si="2709"/>
        <v>0</v>
      </c>
      <c r="AW685">
        <f t="shared" si="2709"/>
        <v>0</v>
      </c>
      <c r="AX685">
        <f t="shared" si="2709"/>
        <v>0</v>
      </c>
      <c r="AY685">
        <f t="shared" si="2709"/>
        <v>0</v>
      </c>
      <c r="AZ685">
        <f t="shared" si="2709"/>
        <v>0</v>
      </c>
      <c r="BA685">
        <f t="shared" si="2709"/>
        <v>0</v>
      </c>
      <c r="BB685">
        <f t="shared" si="2709"/>
        <v>0</v>
      </c>
      <c r="BC685">
        <f t="shared" si="2709"/>
        <v>0</v>
      </c>
      <c r="BD685">
        <f t="shared" si="2709"/>
        <v>0</v>
      </c>
      <c r="BE685">
        <f t="shared" si="2709"/>
        <v>0</v>
      </c>
      <c r="BF685">
        <f t="shared" si="2709"/>
        <v>0</v>
      </c>
      <c r="BG685">
        <f t="shared" si="2709"/>
        <v>0</v>
      </c>
      <c r="BH685">
        <f t="shared" si="2709"/>
        <v>0</v>
      </c>
      <c r="BI685">
        <f t="shared" si="2709"/>
        <v>0</v>
      </c>
      <c r="BJ685">
        <f t="shared" si="2709"/>
        <v>0</v>
      </c>
      <c r="BK685">
        <f t="shared" si="2709"/>
        <v>0</v>
      </c>
      <c r="BL685">
        <f t="shared" si="2709"/>
        <v>0</v>
      </c>
      <c r="BM685">
        <f t="shared" si="2709"/>
        <v>0</v>
      </c>
      <c r="BN685">
        <f t="shared" si="2709"/>
        <v>0</v>
      </c>
      <c r="BO685">
        <f t="shared" si="2709"/>
        <v>0</v>
      </c>
      <c r="BP685">
        <f t="shared" si="2709"/>
        <v>0</v>
      </c>
      <c r="BQ685">
        <f t="shared" si="2709"/>
        <v>0</v>
      </c>
      <c r="BR685">
        <f t="shared" si="2709"/>
        <v>0</v>
      </c>
      <c r="BS685">
        <f t="shared" si="2709"/>
        <v>0</v>
      </c>
      <c r="BT685">
        <f t="shared" si="2709"/>
        <v>0</v>
      </c>
      <c r="BU685">
        <f t="shared" ref="BU685:DX685" si="2710">IF(AND($G685&gt;=BU$166,$G685&lt;BV$166)=TRUE,1,0)</f>
        <v>0</v>
      </c>
      <c r="BV685">
        <f t="shared" si="2710"/>
        <v>0</v>
      </c>
      <c r="BW685">
        <f t="shared" si="2710"/>
        <v>0</v>
      </c>
      <c r="BX685">
        <f t="shared" si="2710"/>
        <v>0</v>
      </c>
      <c r="BY685">
        <f t="shared" si="2710"/>
        <v>0</v>
      </c>
      <c r="BZ685">
        <f t="shared" si="2710"/>
        <v>0</v>
      </c>
      <c r="CA685">
        <f t="shared" si="2710"/>
        <v>0</v>
      </c>
      <c r="CB685">
        <f t="shared" si="2710"/>
        <v>0</v>
      </c>
      <c r="CC685">
        <f t="shared" si="2710"/>
        <v>0</v>
      </c>
      <c r="CD685">
        <f t="shared" si="2710"/>
        <v>0</v>
      </c>
      <c r="CE685">
        <f t="shared" si="2710"/>
        <v>0</v>
      </c>
      <c r="CF685">
        <f t="shared" si="2710"/>
        <v>1</v>
      </c>
      <c r="CG685">
        <f t="shared" si="2710"/>
        <v>0</v>
      </c>
      <c r="CH685">
        <f t="shared" si="2710"/>
        <v>0</v>
      </c>
      <c r="CI685">
        <f t="shared" si="2710"/>
        <v>0</v>
      </c>
      <c r="CJ685">
        <f t="shared" si="2710"/>
        <v>0</v>
      </c>
      <c r="CK685">
        <f t="shared" si="2710"/>
        <v>0</v>
      </c>
      <c r="CL685">
        <f t="shared" si="2710"/>
        <v>0</v>
      </c>
      <c r="CM685">
        <f t="shared" si="2710"/>
        <v>0</v>
      </c>
      <c r="CN685">
        <f t="shared" si="2710"/>
        <v>0</v>
      </c>
      <c r="CO685">
        <f t="shared" si="2710"/>
        <v>0</v>
      </c>
      <c r="CP685">
        <f t="shared" si="2710"/>
        <v>0</v>
      </c>
      <c r="CQ685">
        <f t="shared" si="2710"/>
        <v>0</v>
      </c>
      <c r="CR685">
        <f t="shared" si="2710"/>
        <v>0</v>
      </c>
      <c r="CS685">
        <f t="shared" si="2710"/>
        <v>0</v>
      </c>
      <c r="CT685">
        <f t="shared" si="2710"/>
        <v>0</v>
      </c>
      <c r="CU685">
        <f t="shared" si="2710"/>
        <v>0</v>
      </c>
      <c r="CV685">
        <f t="shared" si="2710"/>
        <v>0</v>
      </c>
      <c r="CW685">
        <f t="shared" si="2710"/>
        <v>0</v>
      </c>
      <c r="CX685">
        <f t="shared" si="2710"/>
        <v>0</v>
      </c>
      <c r="CY685">
        <f t="shared" si="2710"/>
        <v>0</v>
      </c>
      <c r="CZ685">
        <f t="shared" si="2710"/>
        <v>0</v>
      </c>
      <c r="DA685">
        <f t="shared" si="2710"/>
        <v>0</v>
      </c>
      <c r="DB685">
        <f t="shared" si="2710"/>
        <v>0</v>
      </c>
      <c r="DC685">
        <f t="shared" si="2710"/>
        <v>0</v>
      </c>
      <c r="DD685">
        <f t="shared" si="2710"/>
        <v>0</v>
      </c>
      <c r="DE685">
        <f t="shared" si="2710"/>
        <v>0</v>
      </c>
      <c r="DF685">
        <f t="shared" si="2710"/>
        <v>0</v>
      </c>
      <c r="DG685">
        <f t="shared" si="2710"/>
        <v>0</v>
      </c>
      <c r="DH685">
        <f t="shared" si="2710"/>
        <v>0</v>
      </c>
      <c r="DI685">
        <f t="shared" si="2710"/>
        <v>0</v>
      </c>
      <c r="DJ685">
        <f t="shared" si="2710"/>
        <v>0</v>
      </c>
      <c r="DK685">
        <f t="shared" si="2710"/>
        <v>0</v>
      </c>
      <c r="DL685">
        <f t="shared" si="2710"/>
        <v>0</v>
      </c>
      <c r="DM685">
        <f t="shared" si="2710"/>
        <v>0</v>
      </c>
      <c r="DN685">
        <f t="shared" si="2710"/>
        <v>0</v>
      </c>
      <c r="DO685">
        <f t="shared" si="2710"/>
        <v>0</v>
      </c>
      <c r="DP685">
        <f t="shared" si="2710"/>
        <v>0</v>
      </c>
      <c r="DQ685">
        <f t="shared" si="2710"/>
        <v>0</v>
      </c>
      <c r="DR685">
        <f t="shared" si="2710"/>
        <v>0</v>
      </c>
      <c r="DS685">
        <f t="shared" si="2710"/>
        <v>0</v>
      </c>
      <c r="DT685">
        <f t="shared" si="2710"/>
        <v>0</v>
      </c>
      <c r="DU685">
        <f t="shared" si="2710"/>
        <v>0</v>
      </c>
      <c r="DV685">
        <f t="shared" si="2710"/>
        <v>0</v>
      </c>
      <c r="DW685">
        <f t="shared" si="2710"/>
        <v>0</v>
      </c>
      <c r="DX685">
        <f t="shared" si="2710"/>
        <v>0</v>
      </c>
    </row>
    <row r="686" spans="1:128">
      <c r="A686">
        <f t="shared" si="2653"/>
        <v>0.85000000000000053</v>
      </c>
      <c r="B686">
        <f t="shared" si="2649"/>
        <v>2.6703537555513259</v>
      </c>
      <c r="C686">
        <f t="shared" ref="C686:G686" si="2711">C255</f>
        <v>0.64203952192020408</v>
      </c>
      <c r="D686">
        <f t="shared" si="2711"/>
        <v>-0.50208328371516175</v>
      </c>
      <c r="E686">
        <f t="shared" si="2711"/>
        <v>0.8947189629522575</v>
      </c>
      <c r="F686">
        <f t="shared" si="2711"/>
        <v>-0.45027806097566014</v>
      </c>
      <c r="G686">
        <f t="shared" si="2711"/>
        <v>0.54972193902434741</v>
      </c>
      <c r="I686">
        <f t="shared" ref="I686:BT686" si="2712">IF(AND($G686&gt;=I$166,$G686&lt;J$166)=TRUE,1,0)</f>
        <v>0</v>
      </c>
      <c r="J686">
        <f t="shared" si="2712"/>
        <v>0</v>
      </c>
      <c r="K686">
        <f t="shared" si="2712"/>
        <v>0</v>
      </c>
      <c r="L686">
        <f t="shared" si="2712"/>
        <v>0</v>
      </c>
      <c r="M686">
        <f t="shared" si="2712"/>
        <v>0</v>
      </c>
      <c r="N686">
        <f t="shared" si="2712"/>
        <v>0</v>
      </c>
      <c r="O686">
        <f t="shared" si="2712"/>
        <v>0</v>
      </c>
      <c r="P686">
        <f t="shared" si="2712"/>
        <v>0</v>
      </c>
      <c r="Q686">
        <f t="shared" si="2712"/>
        <v>0</v>
      </c>
      <c r="R686">
        <f t="shared" si="2712"/>
        <v>0</v>
      </c>
      <c r="S686">
        <f t="shared" si="2712"/>
        <v>0</v>
      </c>
      <c r="T686">
        <f t="shared" si="2712"/>
        <v>0</v>
      </c>
      <c r="U686">
        <f t="shared" si="2712"/>
        <v>0</v>
      </c>
      <c r="V686">
        <f t="shared" si="2712"/>
        <v>0</v>
      </c>
      <c r="W686">
        <f t="shared" si="2712"/>
        <v>0</v>
      </c>
      <c r="X686">
        <f t="shared" si="2712"/>
        <v>0</v>
      </c>
      <c r="Y686">
        <f t="shared" si="2712"/>
        <v>0</v>
      </c>
      <c r="Z686">
        <f t="shared" si="2712"/>
        <v>0</v>
      </c>
      <c r="AA686">
        <f t="shared" si="2712"/>
        <v>0</v>
      </c>
      <c r="AB686">
        <f t="shared" si="2712"/>
        <v>0</v>
      </c>
      <c r="AC686">
        <f t="shared" si="2712"/>
        <v>0</v>
      </c>
      <c r="AD686">
        <f t="shared" si="2712"/>
        <v>0</v>
      </c>
      <c r="AE686">
        <f t="shared" si="2712"/>
        <v>0</v>
      </c>
      <c r="AF686">
        <f t="shared" si="2712"/>
        <v>0</v>
      </c>
      <c r="AG686">
        <f t="shared" si="2712"/>
        <v>0</v>
      </c>
      <c r="AH686">
        <f t="shared" si="2712"/>
        <v>0</v>
      </c>
      <c r="AI686">
        <f t="shared" si="2712"/>
        <v>0</v>
      </c>
      <c r="AJ686">
        <f t="shared" si="2712"/>
        <v>0</v>
      </c>
      <c r="AK686">
        <f t="shared" si="2712"/>
        <v>0</v>
      </c>
      <c r="AL686">
        <f t="shared" si="2712"/>
        <v>0</v>
      </c>
      <c r="AM686">
        <f t="shared" si="2712"/>
        <v>0</v>
      </c>
      <c r="AN686">
        <f t="shared" si="2712"/>
        <v>0</v>
      </c>
      <c r="AO686">
        <f t="shared" si="2712"/>
        <v>0</v>
      </c>
      <c r="AP686">
        <f t="shared" si="2712"/>
        <v>0</v>
      </c>
      <c r="AQ686">
        <f t="shared" si="2712"/>
        <v>0</v>
      </c>
      <c r="AR686">
        <f t="shared" si="2712"/>
        <v>0</v>
      </c>
      <c r="AS686">
        <f t="shared" si="2712"/>
        <v>0</v>
      </c>
      <c r="AT686">
        <f t="shared" si="2712"/>
        <v>0</v>
      </c>
      <c r="AU686">
        <f t="shared" si="2712"/>
        <v>0</v>
      </c>
      <c r="AV686">
        <f t="shared" si="2712"/>
        <v>0</v>
      </c>
      <c r="AW686">
        <f t="shared" si="2712"/>
        <v>0</v>
      </c>
      <c r="AX686">
        <f t="shared" si="2712"/>
        <v>0</v>
      </c>
      <c r="AY686">
        <f t="shared" si="2712"/>
        <v>0</v>
      </c>
      <c r="AZ686">
        <f t="shared" si="2712"/>
        <v>0</v>
      </c>
      <c r="BA686">
        <f t="shared" si="2712"/>
        <v>0</v>
      </c>
      <c r="BB686">
        <f t="shared" si="2712"/>
        <v>0</v>
      </c>
      <c r="BC686">
        <f t="shared" si="2712"/>
        <v>0</v>
      </c>
      <c r="BD686">
        <f t="shared" si="2712"/>
        <v>0</v>
      </c>
      <c r="BE686">
        <f t="shared" si="2712"/>
        <v>0</v>
      </c>
      <c r="BF686">
        <f t="shared" si="2712"/>
        <v>0</v>
      </c>
      <c r="BG686">
        <f t="shared" si="2712"/>
        <v>0</v>
      </c>
      <c r="BH686">
        <f t="shared" si="2712"/>
        <v>0</v>
      </c>
      <c r="BI686">
        <f t="shared" si="2712"/>
        <v>0</v>
      </c>
      <c r="BJ686">
        <f t="shared" si="2712"/>
        <v>0</v>
      </c>
      <c r="BK686">
        <f t="shared" si="2712"/>
        <v>0</v>
      </c>
      <c r="BL686">
        <f t="shared" si="2712"/>
        <v>0</v>
      </c>
      <c r="BM686">
        <f t="shared" si="2712"/>
        <v>0</v>
      </c>
      <c r="BN686">
        <f t="shared" si="2712"/>
        <v>0</v>
      </c>
      <c r="BO686">
        <f t="shared" si="2712"/>
        <v>0</v>
      </c>
      <c r="BP686">
        <f t="shared" si="2712"/>
        <v>0</v>
      </c>
      <c r="BQ686">
        <f t="shared" si="2712"/>
        <v>0</v>
      </c>
      <c r="BR686">
        <f t="shared" si="2712"/>
        <v>0</v>
      </c>
      <c r="BS686">
        <f t="shared" si="2712"/>
        <v>0</v>
      </c>
      <c r="BT686">
        <f t="shared" si="2712"/>
        <v>0</v>
      </c>
      <c r="BU686">
        <f t="shared" ref="BU686:DX686" si="2713">IF(AND($G686&gt;=BU$166,$G686&lt;BV$166)=TRUE,1,0)</f>
        <v>0</v>
      </c>
      <c r="BV686">
        <f t="shared" si="2713"/>
        <v>0</v>
      </c>
      <c r="BW686">
        <f t="shared" si="2713"/>
        <v>0</v>
      </c>
      <c r="BX686">
        <f t="shared" si="2713"/>
        <v>0</v>
      </c>
      <c r="BY686">
        <f t="shared" si="2713"/>
        <v>0</v>
      </c>
      <c r="BZ686">
        <f t="shared" si="2713"/>
        <v>0</v>
      </c>
      <c r="CA686">
        <f t="shared" si="2713"/>
        <v>0</v>
      </c>
      <c r="CB686">
        <f t="shared" si="2713"/>
        <v>0</v>
      </c>
      <c r="CC686">
        <f t="shared" si="2713"/>
        <v>0</v>
      </c>
      <c r="CD686">
        <f t="shared" si="2713"/>
        <v>0</v>
      </c>
      <c r="CE686">
        <f t="shared" si="2713"/>
        <v>0</v>
      </c>
      <c r="CF686">
        <f t="shared" si="2713"/>
        <v>1</v>
      </c>
      <c r="CG686">
        <f t="shared" si="2713"/>
        <v>0</v>
      </c>
      <c r="CH686">
        <f t="shared" si="2713"/>
        <v>0</v>
      </c>
      <c r="CI686">
        <f t="shared" si="2713"/>
        <v>0</v>
      </c>
      <c r="CJ686">
        <f t="shared" si="2713"/>
        <v>0</v>
      </c>
      <c r="CK686">
        <f t="shared" si="2713"/>
        <v>0</v>
      </c>
      <c r="CL686">
        <f t="shared" si="2713"/>
        <v>0</v>
      </c>
      <c r="CM686">
        <f t="shared" si="2713"/>
        <v>0</v>
      </c>
      <c r="CN686">
        <f t="shared" si="2713"/>
        <v>0</v>
      </c>
      <c r="CO686">
        <f t="shared" si="2713"/>
        <v>0</v>
      </c>
      <c r="CP686">
        <f t="shared" si="2713"/>
        <v>0</v>
      </c>
      <c r="CQ686">
        <f t="shared" si="2713"/>
        <v>0</v>
      </c>
      <c r="CR686">
        <f t="shared" si="2713"/>
        <v>0</v>
      </c>
      <c r="CS686">
        <f t="shared" si="2713"/>
        <v>0</v>
      </c>
      <c r="CT686">
        <f t="shared" si="2713"/>
        <v>0</v>
      </c>
      <c r="CU686">
        <f t="shared" si="2713"/>
        <v>0</v>
      </c>
      <c r="CV686">
        <f t="shared" si="2713"/>
        <v>0</v>
      </c>
      <c r="CW686">
        <f t="shared" si="2713"/>
        <v>0</v>
      </c>
      <c r="CX686">
        <f t="shared" si="2713"/>
        <v>0</v>
      </c>
      <c r="CY686">
        <f t="shared" si="2713"/>
        <v>0</v>
      </c>
      <c r="CZ686">
        <f t="shared" si="2713"/>
        <v>0</v>
      </c>
      <c r="DA686">
        <f t="shared" si="2713"/>
        <v>0</v>
      </c>
      <c r="DB686">
        <f t="shared" si="2713"/>
        <v>0</v>
      </c>
      <c r="DC686">
        <f t="shared" si="2713"/>
        <v>0</v>
      </c>
      <c r="DD686">
        <f t="shared" si="2713"/>
        <v>0</v>
      </c>
      <c r="DE686">
        <f t="shared" si="2713"/>
        <v>0</v>
      </c>
      <c r="DF686">
        <f t="shared" si="2713"/>
        <v>0</v>
      </c>
      <c r="DG686">
        <f t="shared" si="2713"/>
        <v>0</v>
      </c>
      <c r="DH686">
        <f t="shared" si="2713"/>
        <v>0</v>
      </c>
      <c r="DI686">
        <f t="shared" si="2713"/>
        <v>0</v>
      </c>
      <c r="DJ686">
        <f t="shared" si="2713"/>
        <v>0</v>
      </c>
      <c r="DK686">
        <f t="shared" si="2713"/>
        <v>0</v>
      </c>
      <c r="DL686">
        <f t="shared" si="2713"/>
        <v>0</v>
      </c>
      <c r="DM686">
        <f t="shared" si="2713"/>
        <v>0</v>
      </c>
      <c r="DN686">
        <f t="shared" si="2713"/>
        <v>0</v>
      </c>
      <c r="DO686">
        <f t="shared" si="2713"/>
        <v>0</v>
      </c>
      <c r="DP686">
        <f t="shared" si="2713"/>
        <v>0</v>
      </c>
      <c r="DQ686">
        <f t="shared" si="2713"/>
        <v>0</v>
      </c>
      <c r="DR686">
        <f t="shared" si="2713"/>
        <v>0</v>
      </c>
      <c r="DS686">
        <f t="shared" si="2713"/>
        <v>0</v>
      </c>
      <c r="DT686">
        <f t="shared" si="2713"/>
        <v>0</v>
      </c>
      <c r="DU686">
        <f t="shared" si="2713"/>
        <v>0</v>
      </c>
      <c r="DV686">
        <f t="shared" si="2713"/>
        <v>0</v>
      </c>
      <c r="DW686">
        <f t="shared" si="2713"/>
        <v>0</v>
      </c>
      <c r="DX686">
        <f t="shared" si="2713"/>
        <v>0</v>
      </c>
    </row>
    <row r="687" spans="1:128">
      <c r="A687">
        <f t="shared" si="2653"/>
        <v>0.86000000000000054</v>
      </c>
      <c r="B687">
        <f t="shared" si="2649"/>
        <v>2.7017696820872237</v>
      </c>
      <c r="C687">
        <f t="shared" ref="C687:G687" si="2714">C256</f>
        <v>0.6021428487089322</v>
      </c>
      <c r="D687">
        <f t="shared" si="2714"/>
        <v>-0.48752742921265968</v>
      </c>
      <c r="E687">
        <f t="shared" si="2714"/>
        <v>0.88225601354165395</v>
      </c>
      <c r="F687">
        <f t="shared" si="2714"/>
        <v>-0.50690793858504013</v>
      </c>
      <c r="G687">
        <f t="shared" si="2714"/>
        <v>0.63721486705033548</v>
      </c>
      <c r="I687">
        <f t="shared" ref="I687:BT687" si="2715">IF(AND($G687&gt;=I$166,$G687&lt;J$166)=TRUE,1,0)</f>
        <v>0</v>
      </c>
      <c r="J687">
        <f t="shared" si="2715"/>
        <v>0</v>
      </c>
      <c r="K687">
        <f t="shared" si="2715"/>
        <v>0</v>
      </c>
      <c r="L687">
        <f t="shared" si="2715"/>
        <v>0</v>
      </c>
      <c r="M687">
        <f t="shared" si="2715"/>
        <v>0</v>
      </c>
      <c r="N687">
        <f t="shared" si="2715"/>
        <v>0</v>
      </c>
      <c r="O687">
        <f t="shared" si="2715"/>
        <v>0</v>
      </c>
      <c r="P687">
        <f t="shared" si="2715"/>
        <v>0</v>
      </c>
      <c r="Q687">
        <f t="shared" si="2715"/>
        <v>0</v>
      </c>
      <c r="R687">
        <f t="shared" si="2715"/>
        <v>0</v>
      </c>
      <c r="S687">
        <f t="shared" si="2715"/>
        <v>0</v>
      </c>
      <c r="T687">
        <f t="shared" si="2715"/>
        <v>0</v>
      </c>
      <c r="U687">
        <f t="shared" si="2715"/>
        <v>0</v>
      </c>
      <c r="V687">
        <f t="shared" si="2715"/>
        <v>0</v>
      </c>
      <c r="W687">
        <f t="shared" si="2715"/>
        <v>0</v>
      </c>
      <c r="X687">
        <f t="shared" si="2715"/>
        <v>0</v>
      </c>
      <c r="Y687">
        <f t="shared" si="2715"/>
        <v>0</v>
      </c>
      <c r="Z687">
        <f t="shared" si="2715"/>
        <v>0</v>
      </c>
      <c r="AA687">
        <f t="shared" si="2715"/>
        <v>0</v>
      </c>
      <c r="AB687">
        <f t="shared" si="2715"/>
        <v>0</v>
      </c>
      <c r="AC687">
        <f t="shared" si="2715"/>
        <v>0</v>
      </c>
      <c r="AD687">
        <f t="shared" si="2715"/>
        <v>0</v>
      </c>
      <c r="AE687">
        <f t="shared" si="2715"/>
        <v>0</v>
      </c>
      <c r="AF687">
        <f t="shared" si="2715"/>
        <v>0</v>
      </c>
      <c r="AG687">
        <f t="shared" si="2715"/>
        <v>0</v>
      </c>
      <c r="AH687">
        <f t="shared" si="2715"/>
        <v>0</v>
      </c>
      <c r="AI687">
        <f t="shared" si="2715"/>
        <v>0</v>
      </c>
      <c r="AJ687">
        <f t="shared" si="2715"/>
        <v>0</v>
      </c>
      <c r="AK687">
        <f t="shared" si="2715"/>
        <v>0</v>
      </c>
      <c r="AL687">
        <f t="shared" si="2715"/>
        <v>0</v>
      </c>
      <c r="AM687">
        <f t="shared" si="2715"/>
        <v>0</v>
      </c>
      <c r="AN687">
        <f t="shared" si="2715"/>
        <v>0</v>
      </c>
      <c r="AO687">
        <f t="shared" si="2715"/>
        <v>0</v>
      </c>
      <c r="AP687">
        <f t="shared" si="2715"/>
        <v>0</v>
      </c>
      <c r="AQ687">
        <f t="shared" si="2715"/>
        <v>0</v>
      </c>
      <c r="AR687">
        <f t="shared" si="2715"/>
        <v>0</v>
      </c>
      <c r="AS687">
        <f t="shared" si="2715"/>
        <v>0</v>
      </c>
      <c r="AT687">
        <f t="shared" si="2715"/>
        <v>0</v>
      </c>
      <c r="AU687">
        <f t="shared" si="2715"/>
        <v>0</v>
      </c>
      <c r="AV687">
        <f t="shared" si="2715"/>
        <v>0</v>
      </c>
      <c r="AW687">
        <f t="shared" si="2715"/>
        <v>0</v>
      </c>
      <c r="AX687">
        <f t="shared" si="2715"/>
        <v>0</v>
      </c>
      <c r="AY687">
        <f t="shared" si="2715"/>
        <v>0</v>
      </c>
      <c r="AZ687">
        <f t="shared" si="2715"/>
        <v>0</v>
      </c>
      <c r="BA687">
        <f t="shared" si="2715"/>
        <v>0</v>
      </c>
      <c r="BB687">
        <f t="shared" si="2715"/>
        <v>0</v>
      </c>
      <c r="BC687">
        <f t="shared" si="2715"/>
        <v>0</v>
      </c>
      <c r="BD687">
        <f t="shared" si="2715"/>
        <v>0</v>
      </c>
      <c r="BE687">
        <f t="shared" si="2715"/>
        <v>0</v>
      </c>
      <c r="BF687">
        <f t="shared" si="2715"/>
        <v>0</v>
      </c>
      <c r="BG687">
        <f t="shared" si="2715"/>
        <v>0</v>
      </c>
      <c r="BH687">
        <f t="shared" si="2715"/>
        <v>0</v>
      </c>
      <c r="BI687">
        <f t="shared" si="2715"/>
        <v>0</v>
      </c>
      <c r="BJ687">
        <f t="shared" si="2715"/>
        <v>0</v>
      </c>
      <c r="BK687">
        <f t="shared" si="2715"/>
        <v>0</v>
      </c>
      <c r="BL687">
        <f t="shared" si="2715"/>
        <v>0</v>
      </c>
      <c r="BM687">
        <f t="shared" si="2715"/>
        <v>0</v>
      </c>
      <c r="BN687">
        <f t="shared" si="2715"/>
        <v>0</v>
      </c>
      <c r="BO687">
        <f t="shared" si="2715"/>
        <v>0</v>
      </c>
      <c r="BP687">
        <f t="shared" si="2715"/>
        <v>0</v>
      </c>
      <c r="BQ687">
        <f t="shared" si="2715"/>
        <v>0</v>
      </c>
      <c r="BR687">
        <f t="shared" si="2715"/>
        <v>0</v>
      </c>
      <c r="BS687">
        <f t="shared" si="2715"/>
        <v>0</v>
      </c>
      <c r="BT687">
        <f t="shared" si="2715"/>
        <v>0</v>
      </c>
      <c r="BU687">
        <f t="shared" ref="BU687:DX687" si="2716">IF(AND($G687&gt;=BU$166,$G687&lt;BV$166)=TRUE,1,0)</f>
        <v>0</v>
      </c>
      <c r="BV687">
        <f t="shared" si="2716"/>
        <v>0</v>
      </c>
      <c r="BW687">
        <f t="shared" si="2716"/>
        <v>0</v>
      </c>
      <c r="BX687">
        <f t="shared" si="2716"/>
        <v>0</v>
      </c>
      <c r="BY687">
        <f t="shared" si="2716"/>
        <v>0</v>
      </c>
      <c r="BZ687">
        <f t="shared" si="2716"/>
        <v>0</v>
      </c>
      <c r="CA687">
        <f t="shared" si="2716"/>
        <v>0</v>
      </c>
      <c r="CB687">
        <f t="shared" si="2716"/>
        <v>0</v>
      </c>
      <c r="CC687">
        <f t="shared" si="2716"/>
        <v>0</v>
      </c>
      <c r="CD687">
        <f t="shared" si="2716"/>
        <v>0</v>
      </c>
      <c r="CE687">
        <f t="shared" si="2716"/>
        <v>0</v>
      </c>
      <c r="CF687">
        <f t="shared" si="2716"/>
        <v>0</v>
      </c>
      <c r="CG687">
        <f t="shared" si="2716"/>
        <v>1</v>
      </c>
      <c r="CH687">
        <f t="shared" si="2716"/>
        <v>0</v>
      </c>
      <c r="CI687">
        <f t="shared" si="2716"/>
        <v>0</v>
      </c>
      <c r="CJ687">
        <f t="shared" si="2716"/>
        <v>0</v>
      </c>
      <c r="CK687">
        <f t="shared" si="2716"/>
        <v>0</v>
      </c>
      <c r="CL687">
        <f t="shared" si="2716"/>
        <v>0</v>
      </c>
      <c r="CM687">
        <f t="shared" si="2716"/>
        <v>0</v>
      </c>
      <c r="CN687">
        <f t="shared" si="2716"/>
        <v>0</v>
      </c>
      <c r="CO687">
        <f t="shared" si="2716"/>
        <v>0</v>
      </c>
      <c r="CP687">
        <f t="shared" si="2716"/>
        <v>0</v>
      </c>
      <c r="CQ687">
        <f t="shared" si="2716"/>
        <v>0</v>
      </c>
      <c r="CR687">
        <f t="shared" si="2716"/>
        <v>0</v>
      </c>
      <c r="CS687">
        <f t="shared" si="2716"/>
        <v>0</v>
      </c>
      <c r="CT687">
        <f t="shared" si="2716"/>
        <v>0</v>
      </c>
      <c r="CU687">
        <f t="shared" si="2716"/>
        <v>0</v>
      </c>
      <c r="CV687">
        <f t="shared" si="2716"/>
        <v>0</v>
      </c>
      <c r="CW687">
        <f t="shared" si="2716"/>
        <v>0</v>
      </c>
      <c r="CX687">
        <f t="shared" si="2716"/>
        <v>0</v>
      </c>
      <c r="CY687">
        <f t="shared" si="2716"/>
        <v>0</v>
      </c>
      <c r="CZ687">
        <f t="shared" si="2716"/>
        <v>0</v>
      </c>
      <c r="DA687">
        <f t="shared" si="2716"/>
        <v>0</v>
      </c>
      <c r="DB687">
        <f t="shared" si="2716"/>
        <v>0</v>
      </c>
      <c r="DC687">
        <f t="shared" si="2716"/>
        <v>0</v>
      </c>
      <c r="DD687">
        <f t="shared" si="2716"/>
        <v>0</v>
      </c>
      <c r="DE687">
        <f t="shared" si="2716"/>
        <v>0</v>
      </c>
      <c r="DF687">
        <f t="shared" si="2716"/>
        <v>0</v>
      </c>
      <c r="DG687">
        <f t="shared" si="2716"/>
        <v>0</v>
      </c>
      <c r="DH687">
        <f t="shared" si="2716"/>
        <v>0</v>
      </c>
      <c r="DI687">
        <f t="shared" si="2716"/>
        <v>0</v>
      </c>
      <c r="DJ687">
        <f t="shared" si="2716"/>
        <v>0</v>
      </c>
      <c r="DK687">
        <f t="shared" si="2716"/>
        <v>0</v>
      </c>
      <c r="DL687">
        <f t="shared" si="2716"/>
        <v>0</v>
      </c>
      <c r="DM687">
        <f t="shared" si="2716"/>
        <v>0</v>
      </c>
      <c r="DN687">
        <f t="shared" si="2716"/>
        <v>0</v>
      </c>
      <c r="DO687">
        <f t="shared" si="2716"/>
        <v>0</v>
      </c>
      <c r="DP687">
        <f t="shared" si="2716"/>
        <v>0</v>
      </c>
      <c r="DQ687">
        <f t="shared" si="2716"/>
        <v>0</v>
      </c>
      <c r="DR687">
        <f t="shared" si="2716"/>
        <v>0</v>
      </c>
      <c r="DS687">
        <f t="shared" si="2716"/>
        <v>0</v>
      </c>
      <c r="DT687">
        <f t="shared" si="2716"/>
        <v>0</v>
      </c>
      <c r="DU687">
        <f t="shared" si="2716"/>
        <v>0</v>
      </c>
      <c r="DV687">
        <f t="shared" si="2716"/>
        <v>0</v>
      </c>
      <c r="DW687">
        <f t="shared" si="2716"/>
        <v>0</v>
      </c>
      <c r="DX687">
        <f t="shared" si="2716"/>
        <v>0</v>
      </c>
    </row>
    <row r="688" spans="1:128">
      <c r="A688">
        <f t="shared" si="2653"/>
        <v>0.87000000000000055</v>
      </c>
      <c r="B688">
        <f t="shared" si="2649"/>
        <v>2.7331856086231219</v>
      </c>
      <c r="C688">
        <f t="shared" ref="C688:G688" si="2717">C257</f>
        <v>0.56165193320357121</v>
      </c>
      <c r="D688">
        <f t="shared" si="2717"/>
        <v>-0.46926538624028535</v>
      </c>
      <c r="E688">
        <f t="shared" si="2717"/>
        <v>0.86134095779080444</v>
      </c>
      <c r="F688">
        <f t="shared" si="2717"/>
        <v>-0.55008197716330764</v>
      </c>
      <c r="G688">
        <f t="shared" si="2717"/>
        <v>0.70999153350679922</v>
      </c>
      <c r="I688">
        <f t="shared" ref="I688:BT688" si="2718">IF(AND($G688&gt;=I$166,$G688&lt;J$166)=TRUE,1,0)</f>
        <v>0</v>
      </c>
      <c r="J688">
        <f t="shared" si="2718"/>
        <v>0</v>
      </c>
      <c r="K688">
        <f t="shared" si="2718"/>
        <v>0</v>
      </c>
      <c r="L688">
        <f t="shared" si="2718"/>
        <v>0</v>
      </c>
      <c r="M688">
        <f t="shared" si="2718"/>
        <v>0</v>
      </c>
      <c r="N688">
        <f t="shared" si="2718"/>
        <v>0</v>
      </c>
      <c r="O688">
        <f t="shared" si="2718"/>
        <v>0</v>
      </c>
      <c r="P688">
        <f t="shared" si="2718"/>
        <v>0</v>
      </c>
      <c r="Q688">
        <f t="shared" si="2718"/>
        <v>0</v>
      </c>
      <c r="R688">
        <f t="shared" si="2718"/>
        <v>0</v>
      </c>
      <c r="S688">
        <f t="shared" si="2718"/>
        <v>0</v>
      </c>
      <c r="T688">
        <f t="shared" si="2718"/>
        <v>0</v>
      </c>
      <c r="U688">
        <f t="shared" si="2718"/>
        <v>0</v>
      </c>
      <c r="V688">
        <f t="shared" si="2718"/>
        <v>0</v>
      </c>
      <c r="W688">
        <f t="shared" si="2718"/>
        <v>0</v>
      </c>
      <c r="X688">
        <f t="shared" si="2718"/>
        <v>0</v>
      </c>
      <c r="Y688">
        <f t="shared" si="2718"/>
        <v>0</v>
      </c>
      <c r="Z688">
        <f t="shared" si="2718"/>
        <v>0</v>
      </c>
      <c r="AA688">
        <f t="shared" si="2718"/>
        <v>0</v>
      </c>
      <c r="AB688">
        <f t="shared" si="2718"/>
        <v>0</v>
      </c>
      <c r="AC688">
        <f t="shared" si="2718"/>
        <v>0</v>
      </c>
      <c r="AD688">
        <f t="shared" si="2718"/>
        <v>0</v>
      </c>
      <c r="AE688">
        <f t="shared" si="2718"/>
        <v>0</v>
      </c>
      <c r="AF688">
        <f t="shared" si="2718"/>
        <v>0</v>
      </c>
      <c r="AG688">
        <f t="shared" si="2718"/>
        <v>0</v>
      </c>
      <c r="AH688">
        <f t="shared" si="2718"/>
        <v>0</v>
      </c>
      <c r="AI688">
        <f t="shared" si="2718"/>
        <v>0</v>
      </c>
      <c r="AJ688">
        <f t="shared" si="2718"/>
        <v>0</v>
      </c>
      <c r="AK688">
        <f t="shared" si="2718"/>
        <v>0</v>
      </c>
      <c r="AL688">
        <f t="shared" si="2718"/>
        <v>0</v>
      </c>
      <c r="AM688">
        <f t="shared" si="2718"/>
        <v>0</v>
      </c>
      <c r="AN688">
        <f t="shared" si="2718"/>
        <v>0</v>
      </c>
      <c r="AO688">
        <f t="shared" si="2718"/>
        <v>0</v>
      </c>
      <c r="AP688">
        <f t="shared" si="2718"/>
        <v>0</v>
      </c>
      <c r="AQ688">
        <f t="shared" si="2718"/>
        <v>0</v>
      </c>
      <c r="AR688">
        <f t="shared" si="2718"/>
        <v>0</v>
      </c>
      <c r="AS688">
        <f t="shared" si="2718"/>
        <v>0</v>
      </c>
      <c r="AT688">
        <f t="shared" si="2718"/>
        <v>0</v>
      </c>
      <c r="AU688">
        <f t="shared" si="2718"/>
        <v>0</v>
      </c>
      <c r="AV688">
        <f t="shared" si="2718"/>
        <v>0</v>
      </c>
      <c r="AW688">
        <f t="shared" si="2718"/>
        <v>0</v>
      </c>
      <c r="AX688">
        <f t="shared" si="2718"/>
        <v>0</v>
      </c>
      <c r="AY688">
        <f t="shared" si="2718"/>
        <v>0</v>
      </c>
      <c r="AZ688">
        <f t="shared" si="2718"/>
        <v>0</v>
      </c>
      <c r="BA688">
        <f t="shared" si="2718"/>
        <v>0</v>
      </c>
      <c r="BB688">
        <f t="shared" si="2718"/>
        <v>0</v>
      </c>
      <c r="BC688">
        <f t="shared" si="2718"/>
        <v>0</v>
      </c>
      <c r="BD688">
        <f t="shared" si="2718"/>
        <v>0</v>
      </c>
      <c r="BE688">
        <f t="shared" si="2718"/>
        <v>0</v>
      </c>
      <c r="BF688">
        <f t="shared" si="2718"/>
        <v>0</v>
      </c>
      <c r="BG688">
        <f t="shared" si="2718"/>
        <v>0</v>
      </c>
      <c r="BH688">
        <f t="shared" si="2718"/>
        <v>0</v>
      </c>
      <c r="BI688">
        <f t="shared" si="2718"/>
        <v>0</v>
      </c>
      <c r="BJ688">
        <f t="shared" si="2718"/>
        <v>0</v>
      </c>
      <c r="BK688">
        <f t="shared" si="2718"/>
        <v>0</v>
      </c>
      <c r="BL688">
        <f t="shared" si="2718"/>
        <v>0</v>
      </c>
      <c r="BM688">
        <f t="shared" si="2718"/>
        <v>0</v>
      </c>
      <c r="BN688">
        <f t="shared" si="2718"/>
        <v>0</v>
      </c>
      <c r="BO688">
        <f t="shared" si="2718"/>
        <v>0</v>
      </c>
      <c r="BP688">
        <f t="shared" si="2718"/>
        <v>0</v>
      </c>
      <c r="BQ688">
        <f t="shared" si="2718"/>
        <v>0</v>
      </c>
      <c r="BR688">
        <f t="shared" si="2718"/>
        <v>0</v>
      </c>
      <c r="BS688">
        <f t="shared" si="2718"/>
        <v>0</v>
      </c>
      <c r="BT688">
        <f t="shared" si="2718"/>
        <v>0</v>
      </c>
      <c r="BU688">
        <f t="shared" ref="BU688:DX688" si="2719">IF(AND($G688&gt;=BU$166,$G688&lt;BV$166)=TRUE,1,0)</f>
        <v>0</v>
      </c>
      <c r="BV688">
        <f t="shared" si="2719"/>
        <v>0</v>
      </c>
      <c r="BW688">
        <f t="shared" si="2719"/>
        <v>0</v>
      </c>
      <c r="BX688">
        <f t="shared" si="2719"/>
        <v>0</v>
      </c>
      <c r="BY688">
        <f t="shared" si="2719"/>
        <v>0</v>
      </c>
      <c r="BZ688">
        <f t="shared" si="2719"/>
        <v>0</v>
      </c>
      <c r="CA688">
        <f t="shared" si="2719"/>
        <v>0</v>
      </c>
      <c r="CB688">
        <f t="shared" si="2719"/>
        <v>0</v>
      </c>
      <c r="CC688">
        <f t="shared" si="2719"/>
        <v>0</v>
      </c>
      <c r="CD688">
        <f t="shared" si="2719"/>
        <v>0</v>
      </c>
      <c r="CE688">
        <f t="shared" si="2719"/>
        <v>0</v>
      </c>
      <c r="CF688">
        <f t="shared" si="2719"/>
        <v>0</v>
      </c>
      <c r="CG688">
        <f t="shared" si="2719"/>
        <v>0</v>
      </c>
      <c r="CH688">
        <f t="shared" si="2719"/>
        <v>1</v>
      </c>
      <c r="CI688">
        <f t="shared" si="2719"/>
        <v>0</v>
      </c>
      <c r="CJ688">
        <f t="shared" si="2719"/>
        <v>0</v>
      </c>
      <c r="CK688">
        <f t="shared" si="2719"/>
        <v>0</v>
      </c>
      <c r="CL688">
        <f t="shared" si="2719"/>
        <v>0</v>
      </c>
      <c r="CM688">
        <f t="shared" si="2719"/>
        <v>0</v>
      </c>
      <c r="CN688">
        <f t="shared" si="2719"/>
        <v>0</v>
      </c>
      <c r="CO688">
        <f t="shared" si="2719"/>
        <v>0</v>
      </c>
      <c r="CP688">
        <f t="shared" si="2719"/>
        <v>0</v>
      </c>
      <c r="CQ688">
        <f t="shared" si="2719"/>
        <v>0</v>
      </c>
      <c r="CR688">
        <f t="shared" si="2719"/>
        <v>0</v>
      </c>
      <c r="CS688">
        <f t="shared" si="2719"/>
        <v>0</v>
      </c>
      <c r="CT688">
        <f t="shared" si="2719"/>
        <v>0</v>
      </c>
      <c r="CU688">
        <f t="shared" si="2719"/>
        <v>0</v>
      </c>
      <c r="CV688">
        <f t="shared" si="2719"/>
        <v>0</v>
      </c>
      <c r="CW688">
        <f t="shared" si="2719"/>
        <v>0</v>
      </c>
      <c r="CX688">
        <f t="shared" si="2719"/>
        <v>0</v>
      </c>
      <c r="CY688">
        <f t="shared" si="2719"/>
        <v>0</v>
      </c>
      <c r="CZ688">
        <f t="shared" si="2719"/>
        <v>0</v>
      </c>
      <c r="DA688">
        <f t="shared" si="2719"/>
        <v>0</v>
      </c>
      <c r="DB688">
        <f t="shared" si="2719"/>
        <v>0</v>
      </c>
      <c r="DC688">
        <f t="shared" si="2719"/>
        <v>0</v>
      </c>
      <c r="DD688">
        <f t="shared" si="2719"/>
        <v>0</v>
      </c>
      <c r="DE688">
        <f t="shared" si="2719"/>
        <v>0</v>
      </c>
      <c r="DF688">
        <f t="shared" si="2719"/>
        <v>0</v>
      </c>
      <c r="DG688">
        <f t="shared" si="2719"/>
        <v>0</v>
      </c>
      <c r="DH688">
        <f t="shared" si="2719"/>
        <v>0</v>
      </c>
      <c r="DI688">
        <f t="shared" si="2719"/>
        <v>0</v>
      </c>
      <c r="DJ688">
        <f t="shared" si="2719"/>
        <v>0</v>
      </c>
      <c r="DK688">
        <f t="shared" si="2719"/>
        <v>0</v>
      </c>
      <c r="DL688">
        <f t="shared" si="2719"/>
        <v>0</v>
      </c>
      <c r="DM688">
        <f t="shared" si="2719"/>
        <v>0</v>
      </c>
      <c r="DN688">
        <f t="shared" si="2719"/>
        <v>0</v>
      </c>
      <c r="DO688">
        <f t="shared" si="2719"/>
        <v>0</v>
      </c>
      <c r="DP688">
        <f t="shared" si="2719"/>
        <v>0</v>
      </c>
      <c r="DQ688">
        <f t="shared" si="2719"/>
        <v>0</v>
      </c>
      <c r="DR688">
        <f t="shared" si="2719"/>
        <v>0</v>
      </c>
      <c r="DS688">
        <f t="shared" si="2719"/>
        <v>0</v>
      </c>
      <c r="DT688">
        <f t="shared" si="2719"/>
        <v>0</v>
      </c>
      <c r="DU688">
        <f t="shared" si="2719"/>
        <v>0</v>
      </c>
      <c r="DV688">
        <f t="shared" si="2719"/>
        <v>0</v>
      </c>
      <c r="DW688">
        <f t="shared" si="2719"/>
        <v>0</v>
      </c>
      <c r="DX688">
        <f t="shared" si="2719"/>
        <v>0</v>
      </c>
    </row>
    <row r="689" spans="1:128">
      <c r="A689">
        <f t="shared" si="2653"/>
        <v>0.88000000000000056</v>
      </c>
      <c r="B689">
        <f t="shared" si="2649"/>
        <v>2.7646015351590196</v>
      </c>
      <c r="C689">
        <f t="shared" ref="C689:G689" si="2720">C258</f>
        <v>0.52060673504919841</v>
      </c>
      <c r="D689">
        <f t="shared" si="2720"/>
        <v>-0.44748906623840168</v>
      </c>
      <c r="E689">
        <f t="shared" si="2720"/>
        <v>0.83212962296111259</v>
      </c>
      <c r="F689">
        <f t="shared" si="2720"/>
        <v>-0.57929331199299838</v>
      </c>
      <c r="G689">
        <f t="shared" si="2720"/>
        <v>0.76570371193492015</v>
      </c>
      <c r="I689">
        <f t="shared" ref="I689:BT689" si="2721">IF(AND($G689&gt;=I$166,$G689&lt;J$166)=TRUE,1,0)</f>
        <v>0</v>
      </c>
      <c r="J689">
        <f t="shared" si="2721"/>
        <v>0</v>
      </c>
      <c r="K689">
        <f t="shared" si="2721"/>
        <v>0</v>
      </c>
      <c r="L689">
        <f t="shared" si="2721"/>
        <v>0</v>
      </c>
      <c r="M689">
        <f t="shared" si="2721"/>
        <v>0</v>
      </c>
      <c r="N689">
        <f t="shared" si="2721"/>
        <v>0</v>
      </c>
      <c r="O689">
        <f t="shared" si="2721"/>
        <v>0</v>
      </c>
      <c r="P689">
        <f t="shared" si="2721"/>
        <v>0</v>
      </c>
      <c r="Q689">
        <f t="shared" si="2721"/>
        <v>0</v>
      </c>
      <c r="R689">
        <f t="shared" si="2721"/>
        <v>0</v>
      </c>
      <c r="S689">
        <f t="shared" si="2721"/>
        <v>0</v>
      </c>
      <c r="T689">
        <f t="shared" si="2721"/>
        <v>0</v>
      </c>
      <c r="U689">
        <f t="shared" si="2721"/>
        <v>0</v>
      </c>
      <c r="V689">
        <f t="shared" si="2721"/>
        <v>0</v>
      </c>
      <c r="W689">
        <f t="shared" si="2721"/>
        <v>0</v>
      </c>
      <c r="X689">
        <f t="shared" si="2721"/>
        <v>0</v>
      </c>
      <c r="Y689">
        <f t="shared" si="2721"/>
        <v>0</v>
      </c>
      <c r="Z689">
        <f t="shared" si="2721"/>
        <v>0</v>
      </c>
      <c r="AA689">
        <f t="shared" si="2721"/>
        <v>0</v>
      </c>
      <c r="AB689">
        <f t="shared" si="2721"/>
        <v>0</v>
      </c>
      <c r="AC689">
        <f t="shared" si="2721"/>
        <v>0</v>
      </c>
      <c r="AD689">
        <f t="shared" si="2721"/>
        <v>0</v>
      </c>
      <c r="AE689">
        <f t="shared" si="2721"/>
        <v>0</v>
      </c>
      <c r="AF689">
        <f t="shared" si="2721"/>
        <v>0</v>
      </c>
      <c r="AG689">
        <f t="shared" si="2721"/>
        <v>0</v>
      </c>
      <c r="AH689">
        <f t="shared" si="2721"/>
        <v>0</v>
      </c>
      <c r="AI689">
        <f t="shared" si="2721"/>
        <v>0</v>
      </c>
      <c r="AJ689">
        <f t="shared" si="2721"/>
        <v>0</v>
      </c>
      <c r="AK689">
        <f t="shared" si="2721"/>
        <v>0</v>
      </c>
      <c r="AL689">
        <f t="shared" si="2721"/>
        <v>0</v>
      </c>
      <c r="AM689">
        <f t="shared" si="2721"/>
        <v>0</v>
      </c>
      <c r="AN689">
        <f t="shared" si="2721"/>
        <v>0</v>
      </c>
      <c r="AO689">
        <f t="shared" si="2721"/>
        <v>0</v>
      </c>
      <c r="AP689">
        <f t="shared" si="2721"/>
        <v>0</v>
      </c>
      <c r="AQ689">
        <f t="shared" si="2721"/>
        <v>0</v>
      </c>
      <c r="AR689">
        <f t="shared" si="2721"/>
        <v>0</v>
      </c>
      <c r="AS689">
        <f t="shared" si="2721"/>
        <v>0</v>
      </c>
      <c r="AT689">
        <f t="shared" si="2721"/>
        <v>0</v>
      </c>
      <c r="AU689">
        <f t="shared" si="2721"/>
        <v>0</v>
      </c>
      <c r="AV689">
        <f t="shared" si="2721"/>
        <v>0</v>
      </c>
      <c r="AW689">
        <f t="shared" si="2721"/>
        <v>0</v>
      </c>
      <c r="AX689">
        <f t="shared" si="2721"/>
        <v>0</v>
      </c>
      <c r="AY689">
        <f t="shared" si="2721"/>
        <v>0</v>
      </c>
      <c r="AZ689">
        <f t="shared" si="2721"/>
        <v>0</v>
      </c>
      <c r="BA689">
        <f t="shared" si="2721"/>
        <v>0</v>
      </c>
      <c r="BB689">
        <f t="shared" si="2721"/>
        <v>0</v>
      </c>
      <c r="BC689">
        <f t="shared" si="2721"/>
        <v>0</v>
      </c>
      <c r="BD689">
        <f t="shared" si="2721"/>
        <v>0</v>
      </c>
      <c r="BE689">
        <f t="shared" si="2721"/>
        <v>0</v>
      </c>
      <c r="BF689">
        <f t="shared" si="2721"/>
        <v>0</v>
      </c>
      <c r="BG689">
        <f t="shared" si="2721"/>
        <v>0</v>
      </c>
      <c r="BH689">
        <f t="shared" si="2721"/>
        <v>0</v>
      </c>
      <c r="BI689">
        <f t="shared" si="2721"/>
        <v>0</v>
      </c>
      <c r="BJ689">
        <f t="shared" si="2721"/>
        <v>0</v>
      </c>
      <c r="BK689">
        <f t="shared" si="2721"/>
        <v>0</v>
      </c>
      <c r="BL689">
        <f t="shared" si="2721"/>
        <v>0</v>
      </c>
      <c r="BM689">
        <f t="shared" si="2721"/>
        <v>0</v>
      </c>
      <c r="BN689">
        <f t="shared" si="2721"/>
        <v>0</v>
      </c>
      <c r="BO689">
        <f t="shared" si="2721"/>
        <v>0</v>
      </c>
      <c r="BP689">
        <f t="shared" si="2721"/>
        <v>0</v>
      </c>
      <c r="BQ689">
        <f t="shared" si="2721"/>
        <v>0</v>
      </c>
      <c r="BR689">
        <f t="shared" si="2721"/>
        <v>0</v>
      </c>
      <c r="BS689">
        <f t="shared" si="2721"/>
        <v>0</v>
      </c>
      <c r="BT689">
        <f t="shared" si="2721"/>
        <v>0</v>
      </c>
      <c r="BU689">
        <f t="shared" ref="BU689:DX689" si="2722">IF(AND($G689&gt;=BU$166,$G689&lt;BV$166)=TRUE,1,0)</f>
        <v>0</v>
      </c>
      <c r="BV689">
        <f t="shared" si="2722"/>
        <v>0</v>
      </c>
      <c r="BW689">
        <f t="shared" si="2722"/>
        <v>0</v>
      </c>
      <c r="BX689">
        <f t="shared" si="2722"/>
        <v>0</v>
      </c>
      <c r="BY689">
        <f t="shared" si="2722"/>
        <v>0</v>
      </c>
      <c r="BZ689">
        <f t="shared" si="2722"/>
        <v>0</v>
      </c>
      <c r="CA689">
        <f t="shared" si="2722"/>
        <v>0</v>
      </c>
      <c r="CB689">
        <f t="shared" si="2722"/>
        <v>0</v>
      </c>
      <c r="CC689">
        <f t="shared" si="2722"/>
        <v>0</v>
      </c>
      <c r="CD689">
        <f t="shared" si="2722"/>
        <v>0</v>
      </c>
      <c r="CE689">
        <f t="shared" si="2722"/>
        <v>0</v>
      </c>
      <c r="CF689">
        <f t="shared" si="2722"/>
        <v>0</v>
      </c>
      <c r="CG689">
        <f t="shared" si="2722"/>
        <v>0</v>
      </c>
      <c r="CH689">
        <f t="shared" si="2722"/>
        <v>0</v>
      </c>
      <c r="CI689">
        <f t="shared" si="2722"/>
        <v>1</v>
      </c>
      <c r="CJ689">
        <f t="shared" si="2722"/>
        <v>0</v>
      </c>
      <c r="CK689">
        <f t="shared" si="2722"/>
        <v>0</v>
      </c>
      <c r="CL689">
        <f t="shared" si="2722"/>
        <v>0</v>
      </c>
      <c r="CM689">
        <f t="shared" si="2722"/>
        <v>0</v>
      </c>
      <c r="CN689">
        <f t="shared" si="2722"/>
        <v>0</v>
      </c>
      <c r="CO689">
        <f t="shared" si="2722"/>
        <v>0</v>
      </c>
      <c r="CP689">
        <f t="shared" si="2722"/>
        <v>0</v>
      </c>
      <c r="CQ689">
        <f t="shared" si="2722"/>
        <v>0</v>
      </c>
      <c r="CR689">
        <f t="shared" si="2722"/>
        <v>0</v>
      </c>
      <c r="CS689">
        <f t="shared" si="2722"/>
        <v>0</v>
      </c>
      <c r="CT689">
        <f t="shared" si="2722"/>
        <v>0</v>
      </c>
      <c r="CU689">
        <f t="shared" si="2722"/>
        <v>0</v>
      </c>
      <c r="CV689">
        <f t="shared" si="2722"/>
        <v>0</v>
      </c>
      <c r="CW689">
        <f t="shared" si="2722"/>
        <v>0</v>
      </c>
      <c r="CX689">
        <f t="shared" si="2722"/>
        <v>0</v>
      </c>
      <c r="CY689">
        <f t="shared" si="2722"/>
        <v>0</v>
      </c>
      <c r="CZ689">
        <f t="shared" si="2722"/>
        <v>0</v>
      </c>
      <c r="DA689">
        <f t="shared" si="2722"/>
        <v>0</v>
      </c>
      <c r="DB689">
        <f t="shared" si="2722"/>
        <v>0</v>
      </c>
      <c r="DC689">
        <f t="shared" si="2722"/>
        <v>0</v>
      </c>
      <c r="DD689">
        <f t="shared" si="2722"/>
        <v>0</v>
      </c>
      <c r="DE689">
        <f t="shared" si="2722"/>
        <v>0</v>
      </c>
      <c r="DF689">
        <f t="shared" si="2722"/>
        <v>0</v>
      </c>
      <c r="DG689">
        <f t="shared" si="2722"/>
        <v>0</v>
      </c>
      <c r="DH689">
        <f t="shared" si="2722"/>
        <v>0</v>
      </c>
      <c r="DI689">
        <f t="shared" si="2722"/>
        <v>0</v>
      </c>
      <c r="DJ689">
        <f t="shared" si="2722"/>
        <v>0</v>
      </c>
      <c r="DK689">
        <f t="shared" si="2722"/>
        <v>0</v>
      </c>
      <c r="DL689">
        <f t="shared" si="2722"/>
        <v>0</v>
      </c>
      <c r="DM689">
        <f t="shared" si="2722"/>
        <v>0</v>
      </c>
      <c r="DN689">
        <f t="shared" si="2722"/>
        <v>0</v>
      </c>
      <c r="DO689">
        <f t="shared" si="2722"/>
        <v>0</v>
      </c>
      <c r="DP689">
        <f t="shared" si="2722"/>
        <v>0</v>
      </c>
      <c r="DQ689">
        <f t="shared" si="2722"/>
        <v>0</v>
      </c>
      <c r="DR689">
        <f t="shared" si="2722"/>
        <v>0</v>
      </c>
      <c r="DS689">
        <f t="shared" si="2722"/>
        <v>0</v>
      </c>
      <c r="DT689">
        <f t="shared" si="2722"/>
        <v>0</v>
      </c>
      <c r="DU689">
        <f t="shared" si="2722"/>
        <v>0</v>
      </c>
      <c r="DV689">
        <f t="shared" si="2722"/>
        <v>0</v>
      </c>
      <c r="DW689">
        <f t="shared" si="2722"/>
        <v>0</v>
      </c>
      <c r="DX689">
        <f t="shared" si="2722"/>
        <v>0</v>
      </c>
    </row>
    <row r="690" spans="1:128">
      <c r="A690">
        <f t="shared" si="2653"/>
        <v>0.89000000000000057</v>
      </c>
      <c r="B690">
        <f t="shared" si="2649"/>
        <v>2.7960174616949178</v>
      </c>
      <c r="C690">
        <f t="shared" ref="C690:G690" si="2723">C259</f>
        <v>0.47904776090094447</v>
      </c>
      <c r="D690">
        <f t="shared" si="2723"/>
        <v>-0.4224058903836172</v>
      </c>
      <c r="E690">
        <f t="shared" si="2723"/>
        <v>0.79486715790986495</v>
      </c>
      <c r="F690">
        <f t="shared" si="2723"/>
        <v>-0.59429679421682557</v>
      </c>
      <c r="G690">
        <f t="shared" si="2723"/>
        <v>0.80250545245059723</v>
      </c>
      <c r="I690">
        <f t="shared" ref="I690:BT690" si="2724">IF(AND($G690&gt;=I$166,$G690&lt;J$166)=TRUE,1,0)</f>
        <v>0</v>
      </c>
      <c r="J690">
        <f t="shared" si="2724"/>
        <v>0</v>
      </c>
      <c r="K690">
        <f t="shared" si="2724"/>
        <v>0</v>
      </c>
      <c r="L690">
        <f t="shared" si="2724"/>
        <v>0</v>
      </c>
      <c r="M690">
        <f t="shared" si="2724"/>
        <v>0</v>
      </c>
      <c r="N690">
        <f t="shared" si="2724"/>
        <v>0</v>
      </c>
      <c r="O690">
        <f t="shared" si="2724"/>
        <v>0</v>
      </c>
      <c r="P690">
        <f t="shared" si="2724"/>
        <v>0</v>
      </c>
      <c r="Q690">
        <f t="shared" si="2724"/>
        <v>0</v>
      </c>
      <c r="R690">
        <f t="shared" si="2724"/>
        <v>0</v>
      </c>
      <c r="S690">
        <f t="shared" si="2724"/>
        <v>0</v>
      </c>
      <c r="T690">
        <f t="shared" si="2724"/>
        <v>0</v>
      </c>
      <c r="U690">
        <f t="shared" si="2724"/>
        <v>0</v>
      </c>
      <c r="V690">
        <f t="shared" si="2724"/>
        <v>0</v>
      </c>
      <c r="W690">
        <f t="shared" si="2724"/>
        <v>0</v>
      </c>
      <c r="X690">
        <f t="shared" si="2724"/>
        <v>0</v>
      </c>
      <c r="Y690">
        <f t="shared" si="2724"/>
        <v>0</v>
      </c>
      <c r="Z690">
        <f t="shared" si="2724"/>
        <v>0</v>
      </c>
      <c r="AA690">
        <f t="shared" si="2724"/>
        <v>0</v>
      </c>
      <c r="AB690">
        <f t="shared" si="2724"/>
        <v>0</v>
      </c>
      <c r="AC690">
        <f t="shared" si="2724"/>
        <v>0</v>
      </c>
      <c r="AD690">
        <f t="shared" si="2724"/>
        <v>0</v>
      </c>
      <c r="AE690">
        <f t="shared" si="2724"/>
        <v>0</v>
      </c>
      <c r="AF690">
        <f t="shared" si="2724"/>
        <v>0</v>
      </c>
      <c r="AG690">
        <f t="shared" si="2724"/>
        <v>0</v>
      </c>
      <c r="AH690">
        <f t="shared" si="2724"/>
        <v>0</v>
      </c>
      <c r="AI690">
        <f t="shared" si="2724"/>
        <v>0</v>
      </c>
      <c r="AJ690">
        <f t="shared" si="2724"/>
        <v>0</v>
      </c>
      <c r="AK690">
        <f t="shared" si="2724"/>
        <v>0</v>
      </c>
      <c r="AL690">
        <f t="shared" si="2724"/>
        <v>0</v>
      </c>
      <c r="AM690">
        <f t="shared" si="2724"/>
        <v>0</v>
      </c>
      <c r="AN690">
        <f t="shared" si="2724"/>
        <v>0</v>
      </c>
      <c r="AO690">
        <f t="shared" si="2724"/>
        <v>0</v>
      </c>
      <c r="AP690">
        <f t="shared" si="2724"/>
        <v>0</v>
      </c>
      <c r="AQ690">
        <f t="shared" si="2724"/>
        <v>0</v>
      </c>
      <c r="AR690">
        <f t="shared" si="2724"/>
        <v>0</v>
      </c>
      <c r="AS690">
        <f t="shared" si="2724"/>
        <v>0</v>
      </c>
      <c r="AT690">
        <f t="shared" si="2724"/>
        <v>0</v>
      </c>
      <c r="AU690">
        <f t="shared" si="2724"/>
        <v>0</v>
      </c>
      <c r="AV690">
        <f t="shared" si="2724"/>
        <v>0</v>
      </c>
      <c r="AW690">
        <f t="shared" si="2724"/>
        <v>0</v>
      </c>
      <c r="AX690">
        <f t="shared" si="2724"/>
        <v>0</v>
      </c>
      <c r="AY690">
        <f t="shared" si="2724"/>
        <v>0</v>
      </c>
      <c r="AZ690">
        <f t="shared" si="2724"/>
        <v>0</v>
      </c>
      <c r="BA690">
        <f t="shared" si="2724"/>
        <v>0</v>
      </c>
      <c r="BB690">
        <f t="shared" si="2724"/>
        <v>0</v>
      </c>
      <c r="BC690">
        <f t="shared" si="2724"/>
        <v>0</v>
      </c>
      <c r="BD690">
        <f t="shared" si="2724"/>
        <v>0</v>
      </c>
      <c r="BE690">
        <f t="shared" si="2724"/>
        <v>0</v>
      </c>
      <c r="BF690">
        <f t="shared" si="2724"/>
        <v>0</v>
      </c>
      <c r="BG690">
        <f t="shared" si="2724"/>
        <v>0</v>
      </c>
      <c r="BH690">
        <f t="shared" si="2724"/>
        <v>0</v>
      </c>
      <c r="BI690">
        <f t="shared" si="2724"/>
        <v>0</v>
      </c>
      <c r="BJ690">
        <f t="shared" si="2724"/>
        <v>0</v>
      </c>
      <c r="BK690">
        <f t="shared" si="2724"/>
        <v>0</v>
      </c>
      <c r="BL690">
        <f t="shared" si="2724"/>
        <v>0</v>
      </c>
      <c r="BM690">
        <f t="shared" si="2724"/>
        <v>0</v>
      </c>
      <c r="BN690">
        <f t="shared" si="2724"/>
        <v>0</v>
      </c>
      <c r="BO690">
        <f t="shared" si="2724"/>
        <v>0</v>
      </c>
      <c r="BP690">
        <f t="shared" si="2724"/>
        <v>0</v>
      </c>
      <c r="BQ690">
        <f t="shared" si="2724"/>
        <v>0</v>
      </c>
      <c r="BR690">
        <f t="shared" si="2724"/>
        <v>0</v>
      </c>
      <c r="BS690">
        <f t="shared" si="2724"/>
        <v>0</v>
      </c>
      <c r="BT690">
        <f t="shared" si="2724"/>
        <v>0</v>
      </c>
      <c r="BU690">
        <f t="shared" ref="BU690:DX690" si="2725">IF(AND($G690&gt;=BU$166,$G690&lt;BV$166)=TRUE,1,0)</f>
        <v>0</v>
      </c>
      <c r="BV690">
        <f t="shared" si="2725"/>
        <v>0</v>
      </c>
      <c r="BW690">
        <f t="shared" si="2725"/>
        <v>0</v>
      </c>
      <c r="BX690">
        <f t="shared" si="2725"/>
        <v>0</v>
      </c>
      <c r="BY690">
        <f t="shared" si="2725"/>
        <v>0</v>
      </c>
      <c r="BZ690">
        <f t="shared" si="2725"/>
        <v>0</v>
      </c>
      <c r="CA690">
        <f t="shared" si="2725"/>
        <v>0</v>
      </c>
      <c r="CB690">
        <f t="shared" si="2725"/>
        <v>0</v>
      </c>
      <c r="CC690">
        <f t="shared" si="2725"/>
        <v>0</v>
      </c>
      <c r="CD690">
        <f t="shared" si="2725"/>
        <v>0</v>
      </c>
      <c r="CE690">
        <f t="shared" si="2725"/>
        <v>0</v>
      </c>
      <c r="CF690">
        <f t="shared" si="2725"/>
        <v>0</v>
      </c>
      <c r="CG690">
        <f t="shared" si="2725"/>
        <v>0</v>
      </c>
      <c r="CH690">
        <f t="shared" si="2725"/>
        <v>0</v>
      </c>
      <c r="CI690">
        <f t="shared" si="2725"/>
        <v>1</v>
      </c>
      <c r="CJ690">
        <f t="shared" si="2725"/>
        <v>0</v>
      </c>
      <c r="CK690">
        <f t="shared" si="2725"/>
        <v>0</v>
      </c>
      <c r="CL690">
        <f t="shared" si="2725"/>
        <v>0</v>
      </c>
      <c r="CM690">
        <f t="shared" si="2725"/>
        <v>0</v>
      </c>
      <c r="CN690">
        <f t="shared" si="2725"/>
        <v>0</v>
      </c>
      <c r="CO690">
        <f t="shared" si="2725"/>
        <v>0</v>
      </c>
      <c r="CP690">
        <f t="shared" si="2725"/>
        <v>0</v>
      </c>
      <c r="CQ690">
        <f t="shared" si="2725"/>
        <v>0</v>
      </c>
      <c r="CR690">
        <f t="shared" si="2725"/>
        <v>0</v>
      </c>
      <c r="CS690">
        <f t="shared" si="2725"/>
        <v>0</v>
      </c>
      <c r="CT690">
        <f t="shared" si="2725"/>
        <v>0</v>
      </c>
      <c r="CU690">
        <f t="shared" si="2725"/>
        <v>0</v>
      </c>
      <c r="CV690">
        <f t="shared" si="2725"/>
        <v>0</v>
      </c>
      <c r="CW690">
        <f t="shared" si="2725"/>
        <v>0</v>
      </c>
      <c r="CX690">
        <f t="shared" si="2725"/>
        <v>0</v>
      </c>
      <c r="CY690">
        <f t="shared" si="2725"/>
        <v>0</v>
      </c>
      <c r="CZ690">
        <f t="shared" si="2725"/>
        <v>0</v>
      </c>
      <c r="DA690">
        <f t="shared" si="2725"/>
        <v>0</v>
      </c>
      <c r="DB690">
        <f t="shared" si="2725"/>
        <v>0</v>
      </c>
      <c r="DC690">
        <f t="shared" si="2725"/>
        <v>0</v>
      </c>
      <c r="DD690">
        <f t="shared" si="2725"/>
        <v>0</v>
      </c>
      <c r="DE690">
        <f t="shared" si="2725"/>
        <v>0</v>
      </c>
      <c r="DF690">
        <f t="shared" si="2725"/>
        <v>0</v>
      </c>
      <c r="DG690">
        <f t="shared" si="2725"/>
        <v>0</v>
      </c>
      <c r="DH690">
        <f t="shared" si="2725"/>
        <v>0</v>
      </c>
      <c r="DI690">
        <f t="shared" si="2725"/>
        <v>0</v>
      </c>
      <c r="DJ690">
        <f t="shared" si="2725"/>
        <v>0</v>
      </c>
      <c r="DK690">
        <f t="shared" si="2725"/>
        <v>0</v>
      </c>
      <c r="DL690">
        <f t="shared" si="2725"/>
        <v>0</v>
      </c>
      <c r="DM690">
        <f t="shared" si="2725"/>
        <v>0</v>
      </c>
      <c r="DN690">
        <f t="shared" si="2725"/>
        <v>0</v>
      </c>
      <c r="DO690">
        <f t="shared" si="2725"/>
        <v>0</v>
      </c>
      <c r="DP690">
        <f t="shared" si="2725"/>
        <v>0</v>
      </c>
      <c r="DQ690">
        <f t="shared" si="2725"/>
        <v>0</v>
      </c>
      <c r="DR690">
        <f t="shared" si="2725"/>
        <v>0</v>
      </c>
      <c r="DS690">
        <f t="shared" si="2725"/>
        <v>0</v>
      </c>
      <c r="DT690">
        <f t="shared" si="2725"/>
        <v>0</v>
      </c>
      <c r="DU690">
        <f t="shared" si="2725"/>
        <v>0</v>
      </c>
      <c r="DV690">
        <f t="shared" si="2725"/>
        <v>0</v>
      </c>
      <c r="DW690">
        <f t="shared" si="2725"/>
        <v>0</v>
      </c>
      <c r="DX690">
        <f t="shared" si="2725"/>
        <v>0</v>
      </c>
    </row>
    <row r="691" spans="1:128">
      <c r="A691">
        <f t="shared" si="2653"/>
        <v>0.90000000000000058</v>
      </c>
      <c r="B691">
        <f t="shared" si="2649"/>
        <v>2.8274333882308156</v>
      </c>
      <c r="C691">
        <f t="shared" ref="C691:G691" si="2726">C260</f>
        <v>0.43701602444881887</v>
      </c>
      <c r="D691">
        <f t="shared" si="2726"/>
        <v>-0.39423785110608428</v>
      </c>
      <c r="E691">
        <f t="shared" si="2726"/>
        <v>0.74988495452928028</v>
      </c>
      <c r="F691">
        <f t="shared" si="2726"/>
        <v>-0.59511206939863159</v>
      </c>
      <c r="G691">
        <f t="shared" si="2726"/>
        <v>0.81910149297446355</v>
      </c>
      <c r="I691">
        <f t="shared" ref="I691:BT691" si="2727">IF(AND($G691&gt;=I$166,$G691&lt;J$166)=TRUE,1,0)</f>
        <v>0</v>
      </c>
      <c r="J691">
        <f t="shared" si="2727"/>
        <v>0</v>
      </c>
      <c r="K691">
        <f t="shared" si="2727"/>
        <v>0</v>
      </c>
      <c r="L691">
        <f t="shared" si="2727"/>
        <v>0</v>
      </c>
      <c r="M691">
        <f t="shared" si="2727"/>
        <v>0</v>
      </c>
      <c r="N691">
        <f t="shared" si="2727"/>
        <v>0</v>
      </c>
      <c r="O691">
        <f t="shared" si="2727"/>
        <v>0</v>
      </c>
      <c r="P691">
        <f t="shared" si="2727"/>
        <v>0</v>
      </c>
      <c r="Q691">
        <f t="shared" si="2727"/>
        <v>0</v>
      </c>
      <c r="R691">
        <f t="shared" si="2727"/>
        <v>0</v>
      </c>
      <c r="S691">
        <f t="shared" si="2727"/>
        <v>0</v>
      </c>
      <c r="T691">
        <f t="shared" si="2727"/>
        <v>0</v>
      </c>
      <c r="U691">
        <f t="shared" si="2727"/>
        <v>0</v>
      </c>
      <c r="V691">
        <f t="shared" si="2727"/>
        <v>0</v>
      </c>
      <c r="W691">
        <f t="shared" si="2727"/>
        <v>0</v>
      </c>
      <c r="X691">
        <f t="shared" si="2727"/>
        <v>0</v>
      </c>
      <c r="Y691">
        <f t="shared" si="2727"/>
        <v>0</v>
      </c>
      <c r="Z691">
        <f t="shared" si="2727"/>
        <v>0</v>
      </c>
      <c r="AA691">
        <f t="shared" si="2727"/>
        <v>0</v>
      </c>
      <c r="AB691">
        <f t="shared" si="2727"/>
        <v>0</v>
      </c>
      <c r="AC691">
        <f t="shared" si="2727"/>
        <v>0</v>
      </c>
      <c r="AD691">
        <f t="shared" si="2727"/>
        <v>0</v>
      </c>
      <c r="AE691">
        <f t="shared" si="2727"/>
        <v>0</v>
      </c>
      <c r="AF691">
        <f t="shared" si="2727"/>
        <v>0</v>
      </c>
      <c r="AG691">
        <f t="shared" si="2727"/>
        <v>0</v>
      </c>
      <c r="AH691">
        <f t="shared" si="2727"/>
        <v>0</v>
      </c>
      <c r="AI691">
        <f t="shared" si="2727"/>
        <v>0</v>
      </c>
      <c r="AJ691">
        <f t="shared" si="2727"/>
        <v>0</v>
      </c>
      <c r="AK691">
        <f t="shared" si="2727"/>
        <v>0</v>
      </c>
      <c r="AL691">
        <f t="shared" si="2727"/>
        <v>0</v>
      </c>
      <c r="AM691">
        <f t="shared" si="2727"/>
        <v>0</v>
      </c>
      <c r="AN691">
        <f t="shared" si="2727"/>
        <v>0</v>
      </c>
      <c r="AO691">
        <f t="shared" si="2727"/>
        <v>0</v>
      </c>
      <c r="AP691">
        <f t="shared" si="2727"/>
        <v>0</v>
      </c>
      <c r="AQ691">
        <f t="shared" si="2727"/>
        <v>0</v>
      </c>
      <c r="AR691">
        <f t="shared" si="2727"/>
        <v>0</v>
      </c>
      <c r="AS691">
        <f t="shared" si="2727"/>
        <v>0</v>
      </c>
      <c r="AT691">
        <f t="shared" si="2727"/>
        <v>0</v>
      </c>
      <c r="AU691">
        <f t="shared" si="2727"/>
        <v>0</v>
      </c>
      <c r="AV691">
        <f t="shared" si="2727"/>
        <v>0</v>
      </c>
      <c r="AW691">
        <f t="shared" si="2727"/>
        <v>0</v>
      </c>
      <c r="AX691">
        <f t="shared" si="2727"/>
        <v>0</v>
      </c>
      <c r="AY691">
        <f t="shared" si="2727"/>
        <v>0</v>
      </c>
      <c r="AZ691">
        <f t="shared" si="2727"/>
        <v>0</v>
      </c>
      <c r="BA691">
        <f t="shared" si="2727"/>
        <v>0</v>
      </c>
      <c r="BB691">
        <f t="shared" si="2727"/>
        <v>0</v>
      </c>
      <c r="BC691">
        <f t="shared" si="2727"/>
        <v>0</v>
      </c>
      <c r="BD691">
        <f t="shared" si="2727"/>
        <v>0</v>
      </c>
      <c r="BE691">
        <f t="shared" si="2727"/>
        <v>0</v>
      </c>
      <c r="BF691">
        <f t="shared" si="2727"/>
        <v>0</v>
      </c>
      <c r="BG691">
        <f t="shared" si="2727"/>
        <v>0</v>
      </c>
      <c r="BH691">
        <f t="shared" si="2727"/>
        <v>0</v>
      </c>
      <c r="BI691">
        <f t="shared" si="2727"/>
        <v>0</v>
      </c>
      <c r="BJ691">
        <f t="shared" si="2727"/>
        <v>0</v>
      </c>
      <c r="BK691">
        <f t="shared" si="2727"/>
        <v>0</v>
      </c>
      <c r="BL691">
        <f t="shared" si="2727"/>
        <v>0</v>
      </c>
      <c r="BM691">
        <f t="shared" si="2727"/>
        <v>0</v>
      </c>
      <c r="BN691">
        <f t="shared" si="2727"/>
        <v>0</v>
      </c>
      <c r="BO691">
        <f t="shared" si="2727"/>
        <v>0</v>
      </c>
      <c r="BP691">
        <f t="shared" si="2727"/>
        <v>0</v>
      </c>
      <c r="BQ691">
        <f t="shared" si="2727"/>
        <v>0</v>
      </c>
      <c r="BR691">
        <f t="shared" si="2727"/>
        <v>0</v>
      </c>
      <c r="BS691">
        <f t="shared" si="2727"/>
        <v>0</v>
      </c>
      <c r="BT691">
        <f t="shared" si="2727"/>
        <v>0</v>
      </c>
      <c r="BU691">
        <f t="shared" ref="BU691:DX691" si="2728">IF(AND($G691&gt;=BU$166,$G691&lt;BV$166)=TRUE,1,0)</f>
        <v>0</v>
      </c>
      <c r="BV691">
        <f t="shared" si="2728"/>
        <v>0</v>
      </c>
      <c r="BW691">
        <f t="shared" si="2728"/>
        <v>0</v>
      </c>
      <c r="BX691">
        <f t="shared" si="2728"/>
        <v>0</v>
      </c>
      <c r="BY691">
        <f t="shared" si="2728"/>
        <v>0</v>
      </c>
      <c r="BZ691">
        <f t="shared" si="2728"/>
        <v>0</v>
      </c>
      <c r="CA691">
        <f t="shared" si="2728"/>
        <v>0</v>
      </c>
      <c r="CB691">
        <f t="shared" si="2728"/>
        <v>0</v>
      </c>
      <c r="CC691">
        <f t="shared" si="2728"/>
        <v>0</v>
      </c>
      <c r="CD691">
        <f t="shared" si="2728"/>
        <v>0</v>
      </c>
      <c r="CE691">
        <f t="shared" si="2728"/>
        <v>0</v>
      </c>
      <c r="CF691">
        <f t="shared" si="2728"/>
        <v>0</v>
      </c>
      <c r="CG691">
        <f t="shared" si="2728"/>
        <v>0</v>
      </c>
      <c r="CH691">
        <f t="shared" si="2728"/>
        <v>0</v>
      </c>
      <c r="CI691">
        <f t="shared" si="2728"/>
        <v>1</v>
      </c>
      <c r="CJ691">
        <f t="shared" si="2728"/>
        <v>0</v>
      </c>
      <c r="CK691">
        <f t="shared" si="2728"/>
        <v>0</v>
      </c>
      <c r="CL691">
        <f t="shared" si="2728"/>
        <v>0</v>
      </c>
      <c r="CM691">
        <f t="shared" si="2728"/>
        <v>0</v>
      </c>
      <c r="CN691">
        <f t="shared" si="2728"/>
        <v>0</v>
      </c>
      <c r="CO691">
        <f t="shared" si="2728"/>
        <v>0</v>
      </c>
      <c r="CP691">
        <f t="shared" si="2728"/>
        <v>0</v>
      </c>
      <c r="CQ691">
        <f t="shared" si="2728"/>
        <v>0</v>
      </c>
      <c r="CR691">
        <f t="shared" si="2728"/>
        <v>0</v>
      </c>
      <c r="CS691">
        <f t="shared" si="2728"/>
        <v>0</v>
      </c>
      <c r="CT691">
        <f t="shared" si="2728"/>
        <v>0</v>
      </c>
      <c r="CU691">
        <f t="shared" si="2728"/>
        <v>0</v>
      </c>
      <c r="CV691">
        <f t="shared" si="2728"/>
        <v>0</v>
      </c>
      <c r="CW691">
        <f t="shared" si="2728"/>
        <v>0</v>
      </c>
      <c r="CX691">
        <f t="shared" si="2728"/>
        <v>0</v>
      </c>
      <c r="CY691">
        <f t="shared" si="2728"/>
        <v>0</v>
      </c>
      <c r="CZ691">
        <f t="shared" si="2728"/>
        <v>0</v>
      </c>
      <c r="DA691">
        <f t="shared" si="2728"/>
        <v>0</v>
      </c>
      <c r="DB691">
        <f t="shared" si="2728"/>
        <v>0</v>
      </c>
      <c r="DC691">
        <f t="shared" si="2728"/>
        <v>0</v>
      </c>
      <c r="DD691">
        <f t="shared" si="2728"/>
        <v>0</v>
      </c>
      <c r="DE691">
        <f t="shared" si="2728"/>
        <v>0</v>
      </c>
      <c r="DF691">
        <f t="shared" si="2728"/>
        <v>0</v>
      </c>
      <c r="DG691">
        <f t="shared" si="2728"/>
        <v>0</v>
      </c>
      <c r="DH691">
        <f t="shared" si="2728"/>
        <v>0</v>
      </c>
      <c r="DI691">
        <f t="shared" si="2728"/>
        <v>0</v>
      </c>
      <c r="DJ691">
        <f t="shared" si="2728"/>
        <v>0</v>
      </c>
      <c r="DK691">
        <f t="shared" si="2728"/>
        <v>0</v>
      </c>
      <c r="DL691">
        <f t="shared" si="2728"/>
        <v>0</v>
      </c>
      <c r="DM691">
        <f t="shared" si="2728"/>
        <v>0</v>
      </c>
      <c r="DN691">
        <f t="shared" si="2728"/>
        <v>0</v>
      </c>
      <c r="DO691">
        <f t="shared" si="2728"/>
        <v>0</v>
      </c>
      <c r="DP691">
        <f t="shared" si="2728"/>
        <v>0</v>
      </c>
      <c r="DQ691">
        <f t="shared" si="2728"/>
        <v>0</v>
      </c>
      <c r="DR691">
        <f t="shared" si="2728"/>
        <v>0</v>
      </c>
      <c r="DS691">
        <f t="shared" si="2728"/>
        <v>0</v>
      </c>
      <c r="DT691">
        <f t="shared" si="2728"/>
        <v>0</v>
      </c>
      <c r="DU691">
        <f t="shared" si="2728"/>
        <v>0</v>
      </c>
      <c r="DV691">
        <f t="shared" si="2728"/>
        <v>0</v>
      </c>
      <c r="DW691">
        <f t="shared" si="2728"/>
        <v>0</v>
      </c>
      <c r="DX691">
        <f t="shared" si="2728"/>
        <v>0</v>
      </c>
    </row>
    <row r="692" spans="1:128">
      <c r="A692">
        <f t="shared" si="2653"/>
        <v>0.91000000000000059</v>
      </c>
      <c r="B692">
        <f t="shared" si="2649"/>
        <v>2.8588493147667138</v>
      </c>
      <c r="C692">
        <f t="shared" ref="C692:G692" si="2729">C261</f>
        <v>0.39455300594214571</v>
      </c>
      <c r="D692">
        <f t="shared" si="2729"/>
        <v>-0.36322051460005456</v>
      </c>
      <c r="E692">
        <f t="shared" si="2729"/>
        <v>0.69759673335752448</v>
      </c>
      <c r="F692">
        <f t="shared" si="2729"/>
        <v>-0.58202195584198779</v>
      </c>
      <c r="G692">
        <f t="shared" si="2729"/>
        <v>0.8147802908254308</v>
      </c>
      <c r="I692">
        <f t="shared" ref="I692:BT692" si="2730">IF(AND($G692&gt;=I$166,$G692&lt;J$166)=TRUE,1,0)</f>
        <v>0</v>
      </c>
      <c r="J692">
        <f t="shared" si="2730"/>
        <v>0</v>
      </c>
      <c r="K692">
        <f t="shared" si="2730"/>
        <v>0</v>
      </c>
      <c r="L692">
        <f t="shared" si="2730"/>
        <v>0</v>
      </c>
      <c r="M692">
        <f t="shared" si="2730"/>
        <v>0</v>
      </c>
      <c r="N692">
        <f t="shared" si="2730"/>
        <v>0</v>
      </c>
      <c r="O692">
        <f t="shared" si="2730"/>
        <v>0</v>
      </c>
      <c r="P692">
        <f t="shared" si="2730"/>
        <v>0</v>
      </c>
      <c r="Q692">
        <f t="shared" si="2730"/>
        <v>0</v>
      </c>
      <c r="R692">
        <f t="shared" si="2730"/>
        <v>0</v>
      </c>
      <c r="S692">
        <f t="shared" si="2730"/>
        <v>0</v>
      </c>
      <c r="T692">
        <f t="shared" si="2730"/>
        <v>0</v>
      </c>
      <c r="U692">
        <f t="shared" si="2730"/>
        <v>0</v>
      </c>
      <c r="V692">
        <f t="shared" si="2730"/>
        <v>0</v>
      </c>
      <c r="W692">
        <f t="shared" si="2730"/>
        <v>0</v>
      </c>
      <c r="X692">
        <f t="shared" si="2730"/>
        <v>0</v>
      </c>
      <c r="Y692">
        <f t="shared" si="2730"/>
        <v>0</v>
      </c>
      <c r="Z692">
        <f t="shared" si="2730"/>
        <v>0</v>
      </c>
      <c r="AA692">
        <f t="shared" si="2730"/>
        <v>0</v>
      </c>
      <c r="AB692">
        <f t="shared" si="2730"/>
        <v>0</v>
      </c>
      <c r="AC692">
        <f t="shared" si="2730"/>
        <v>0</v>
      </c>
      <c r="AD692">
        <f t="shared" si="2730"/>
        <v>0</v>
      </c>
      <c r="AE692">
        <f t="shared" si="2730"/>
        <v>0</v>
      </c>
      <c r="AF692">
        <f t="shared" si="2730"/>
        <v>0</v>
      </c>
      <c r="AG692">
        <f t="shared" si="2730"/>
        <v>0</v>
      </c>
      <c r="AH692">
        <f t="shared" si="2730"/>
        <v>0</v>
      </c>
      <c r="AI692">
        <f t="shared" si="2730"/>
        <v>0</v>
      </c>
      <c r="AJ692">
        <f t="shared" si="2730"/>
        <v>0</v>
      </c>
      <c r="AK692">
        <f t="shared" si="2730"/>
        <v>0</v>
      </c>
      <c r="AL692">
        <f t="shared" si="2730"/>
        <v>0</v>
      </c>
      <c r="AM692">
        <f t="shared" si="2730"/>
        <v>0</v>
      </c>
      <c r="AN692">
        <f t="shared" si="2730"/>
        <v>0</v>
      </c>
      <c r="AO692">
        <f t="shared" si="2730"/>
        <v>0</v>
      </c>
      <c r="AP692">
        <f t="shared" si="2730"/>
        <v>0</v>
      </c>
      <c r="AQ692">
        <f t="shared" si="2730"/>
        <v>0</v>
      </c>
      <c r="AR692">
        <f t="shared" si="2730"/>
        <v>0</v>
      </c>
      <c r="AS692">
        <f t="shared" si="2730"/>
        <v>0</v>
      </c>
      <c r="AT692">
        <f t="shared" si="2730"/>
        <v>0</v>
      </c>
      <c r="AU692">
        <f t="shared" si="2730"/>
        <v>0</v>
      </c>
      <c r="AV692">
        <f t="shared" si="2730"/>
        <v>0</v>
      </c>
      <c r="AW692">
        <f t="shared" si="2730"/>
        <v>0</v>
      </c>
      <c r="AX692">
        <f t="shared" si="2730"/>
        <v>0</v>
      </c>
      <c r="AY692">
        <f t="shared" si="2730"/>
        <v>0</v>
      </c>
      <c r="AZ692">
        <f t="shared" si="2730"/>
        <v>0</v>
      </c>
      <c r="BA692">
        <f t="shared" si="2730"/>
        <v>0</v>
      </c>
      <c r="BB692">
        <f t="shared" si="2730"/>
        <v>0</v>
      </c>
      <c r="BC692">
        <f t="shared" si="2730"/>
        <v>0</v>
      </c>
      <c r="BD692">
        <f t="shared" si="2730"/>
        <v>0</v>
      </c>
      <c r="BE692">
        <f t="shared" si="2730"/>
        <v>0</v>
      </c>
      <c r="BF692">
        <f t="shared" si="2730"/>
        <v>0</v>
      </c>
      <c r="BG692">
        <f t="shared" si="2730"/>
        <v>0</v>
      </c>
      <c r="BH692">
        <f t="shared" si="2730"/>
        <v>0</v>
      </c>
      <c r="BI692">
        <f t="shared" si="2730"/>
        <v>0</v>
      </c>
      <c r="BJ692">
        <f t="shared" si="2730"/>
        <v>0</v>
      </c>
      <c r="BK692">
        <f t="shared" si="2730"/>
        <v>0</v>
      </c>
      <c r="BL692">
        <f t="shared" si="2730"/>
        <v>0</v>
      </c>
      <c r="BM692">
        <f t="shared" si="2730"/>
        <v>0</v>
      </c>
      <c r="BN692">
        <f t="shared" si="2730"/>
        <v>0</v>
      </c>
      <c r="BO692">
        <f t="shared" si="2730"/>
        <v>0</v>
      </c>
      <c r="BP692">
        <f t="shared" si="2730"/>
        <v>0</v>
      </c>
      <c r="BQ692">
        <f t="shared" si="2730"/>
        <v>0</v>
      </c>
      <c r="BR692">
        <f t="shared" si="2730"/>
        <v>0</v>
      </c>
      <c r="BS692">
        <f t="shared" si="2730"/>
        <v>0</v>
      </c>
      <c r="BT692">
        <f t="shared" si="2730"/>
        <v>0</v>
      </c>
      <c r="BU692">
        <f t="shared" ref="BU692:DX692" si="2731">IF(AND($G692&gt;=BU$166,$G692&lt;BV$166)=TRUE,1,0)</f>
        <v>0</v>
      </c>
      <c r="BV692">
        <f t="shared" si="2731"/>
        <v>0</v>
      </c>
      <c r="BW692">
        <f t="shared" si="2731"/>
        <v>0</v>
      </c>
      <c r="BX692">
        <f t="shared" si="2731"/>
        <v>0</v>
      </c>
      <c r="BY692">
        <f t="shared" si="2731"/>
        <v>0</v>
      </c>
      <c r="BZ692">
        <f t="shared" si="2731"/>
        <v>0</v>
      </c>
      <c r="CA692">
        <f t="shared" si="2731"/>
        <v>0</v>
      </c>
      <c r="CB692">
        <f t="shared" si="2731"/>
        <v>0</v>
      </c>
      <c r="CC692">
        <f t="shared" si="2731"/>
        <v>0</v>
      </c>
      <c r="CD692">
        <f t="shared" si="2731"/>
        <v>0</v>
      </c>
      <c r="CE692">
        <f t="shared" si="2731"/>
        <v>0</v>
      </c>
      <c r="CF692">
        <f t="shared" si="2731"/>
        <v>0</v>
      </c>
      <c r="CG692">
        <f t="shared" si="2731"/>
        <v>0</v>
      </c>
      <c r="CH692">
        <f t="shared" si="2731"/>
        <v>0</v>
      </c>
      <c r="CI692">
        <f t="shared" si="2731"/>
        <v>1</v>
      </c>
      <c r="CJ692">
        <f t="shared" si="2731"/>
        <v>0</v>
      </c>
      <c r="CK692">
        <f t="shared" si="2731"/>
        <v>0</v>
      </c>
      <c r="CL692">
        <f t="shared" si="2731"/>
        <v>0</v>
      </c>
      <c r="CM692">
        <f t="shared" si="2731"/>
        <v>0</v>
      </c>
      <c r="CN692">
        <f t="shared" si="2731"/>
        <v>0</v>
      </c>
      <c r="CO692">
        <f t="shared" si="2731"/>
        <v>0</v>
      </c>
      <c r="CP692">
        <f t="shared" si="2731"/>
        <v>0</v>
      </c>
      <c r="CQ692">
        <f t="shared" si="2731"/>
        <v>0</v>
      </c>
      <c r="CR692">
        <f t="shared" si="2731"/>
        <v>0</v>
      </c>
      <c r="CS692">
        <f t="shared" si="2731"/>
        <v>0</v>
      </c>
      <c r="CT692">
        <f t="shared" si="2731"/>
        <v>0</v>
      </c>
      <c r="CU692">
        <f t="shared" si="2731"/>
        <v>0</v>
      </c>
      <c r="CV692">
        <f t="shared" si="2731"/>
        <v>0</v>
      </c>
      <c r="CW692">
        <f t="shared" si="2731"/>
        <v>0</v>
      </c>
      <c r="CX692">
        <f t="shared" si="2731"/>
        <v>0</v>
      </c>
      <c r="CY692">
        <f t="shared" si="2731"/>
        <v>0</v>
      </c>
      <c r="CZ692">
        <f t="shared" si="2731"/>
        <v>0</v>
      </c>
      <c r="DA692">
        <f t="shared" si="2731"/>
        <v>0</v>
      </c>
      <c r="DB692">
        <f t="shared" si="2731"/>
        <v>0</v>
      </c>
      <c r="DC692">
        <f t="shared" si="2731"/>
        <v>0</v>
      </c>
      <c r="DD692">
        <f t="shared" si="2731"/>
        <v>0</v>
      </c>
      <c r="DE692">
        <f t="shared" si="2731"/>
        <v>0</v>
      </c>
      <c r="DF692">
        <f t="shared" si="2731"/>
        <v>0</v>
      </c>
      <c r="DG692">
        <f t="shared" si="2731"/>
        <v>0</v>
      </c>
      <c r="DH692">
        <f t="shared" si="2731"/>
        <v>0</v>
      </c>
      <c r="DI692">
        <f t="shared" si="2731"/>
        <v>0</v>
      </c>
      <c r="DJ692">
        <f t="shared" si="2731"/>
        <v>0</v>
      </c>
      <c r="DK692">
        <f t="shared" si="2731"/>
        <v>0</v>
      </c>
      <c r="DL692">
        <f t="shared" si="2731"/>
        <v>0</v>
      </c>
      <c r="DM692">
        <f t="shared" si="2731"/>
        <v>0</v>
      </c>
      <c r="DN692">
        <f t="shared" si="2731"/>
        <v>0</v>
      </c>
      <c r="DO692">
        <f t="shared" si="2731"/>
        <v>0</v>
      </c>
      <c r="DP692">
        <f t="shared" si="2731"/>
        <v>0</v>
      </c>
      <c r="DQ692">
        <f t="shared" si="2731"/>
        <v>0</v>
      </c>
      <c r="DR692">
        <f t="shared" si="2731"/>
        <v>0</v>
      </c>
      <c r="DS692">
        <f t="shared" si="2731"/>
        <v>0</v>
      </c>
      <c r="DT692">
        <f t="shared" si="2731"/>
        <v>0</v>
      </c>
      <c r="DU692">
        <f t="shared" si="2731"/>
        <v>0</v>
      </c>
      <c r="DV692">
        <f t="shared" si="2731"/>
        <v>0</v>
      </c>
      <c r="DW692">
        <f t="shared" si="2731"/>
        <v>0</v>
      </c>
      <c r="DX692">
        <f t="shared" si="2731"/>
        <v>0</v>
      </c>
    </row>
    <row r="693" spans="1:128">
      <c r="A693">
        <f t="shared" si="2653"/>
        <v>0.9200000000000006</v>
      </c>
      <c r="B693">
        <f t="shared" si="2649"/>
        <v>2.8902652413026115</v>
      </c>
      <c r="C693">
        <f t="shared" ref="C693:G693" si="2732">C262</f>
        <v>0.35170061125356999</v>
      </c>
      <c r="D693">
        <f t="shared" si="2732"/>
        <v>-0.32960196838413958</v>
      </c>
      <c r="E693">
        <f t="shared" si="2732"/>
        <v>0.63849383290345785</v>
      </c>
      <c r="F693">
        <f t="shared" si="2732"/>
        <v>-0.55556617043182677</v>
      </c>
      <c r="G693">
        <f t="shared" si="2732"/>
        <v>0.78943085349608422</v>
      </c>
      <c r="I693">
        <f t="shared" ref="I693:BT693" si="2733">IF(AND($G693&gt;=I$166,$G693&lt;J$166)=TRUE,1,0)</f>
        <v>0</v>
      </c>
      <c r="J693">
        <f t="shared" si="2733"/>
        <v>0</v>
      </c>
      <c r="K693">
        <f t="shared" si="2733"/>
        <v>0</v>
      </c>
      <c r="L693">
        <f t="shared" si="2733"/>
        <v>0</v>
      </c>
      <c r="M693">
        <f t="shared" si="2733"/>
        <v>0</v>
      </c>
      <c r="N693">
        <f t="shared" si="2733"/>
        <v>0</v>
      </c>
      <c r="O693">
        <f t="shared" si="2733"/>
        <v>0</v>
      </c>
      <c r="P693">
        <f t="shared" si="2733"/>
        <v>0</v>
      </c>
      <c r="Q693">
        <f t="shared" si="2733"/>
        <v>0</v>
      </c>
      <c r="R693">
        <f t="shared" si="2733"/>
        <v>0</v>
      </c>
      <c r="S693">
        <f t="shared" si="2733"/>
        <v>0</v>
      </c>
      <c r="T693">
        <f t="shared" si="2733"/>
        <v>0</v>
      </c>
      <c r="U693">
        <f t="shared" si="2733"/>
        <v>0</v>
      </c>
      <c r="V693">
        <f t="shared" si="2733"/>
        <v>0</v>
      </c>
      <c r="W693">
        <f t="shared" si="2733"/>
        <v>0</v>
      </c>
      <c r="X693">
        <f t="shared" si="2733"/>
        <v>0</v>
      </c>
      <c r="Y693">
        <f t="shared" si="2733"/>
        <v>0</v>
      </c>
      <c r="Z693">
        <f t="shared" si="2733"/>
        <v>0</v>
      </c>
      <c r="AA693">
        <f t="shared" si="2733"/>
        <v>0</v>
      </c>
      <c r="AB693">
        <f t="shared" si="2733"/>
        <v>0</v>
      </c>
      <c r="AC693">
        <f t="shared" si="2733"/>
        <v>0</v>
      </c>
      <c r="AD693">
        <f t="shared" si="2733"/>
        <v>0</v>
      </c>
      <c r="AE693">
        <f t="shared" si="2733"/>
        <v>0</v>
      </c>
      <c r="AF693">
        <f t="shared" si="2733"/>
        <v>0</v>
      </c>
      <c r="AG693">
        <f t="shared" si="2733"/>
        <v>0</v>
      </c>
      <c r="AH693">
        <f t="shared" si="2733"/>
        <v>0</v>
      </c>
      <c r="AI693">
        <f t="shared" si="2733"/>
        <v>0</v>
      </c>
      <c r="AJ693">
        <f t="shared" si="2733"/>
        <v>0</v>
      </c>
      <c r="AK693">
        <f t="shared" si="2733"/>
        <v>0</v>
      </c>
      <c r="AL693">
        <f t="shared" si="2733"/>
        <v>0</v>
      </c>
      <c r="AM693">
        <f t="shared" si="2733"/>
        <v>0</v>
      </c>
      <c r="AN693">
        <f t="shared" si="2733"/>
        <v>0</v>
      </c>
      <c r="AO693">
        <f t="shared" si="2733"/>
        <v>0</v>
      </c>
      <c r="AP693">
        <f t="shared" si="2733"/>
        <v>0</v>
      </c>
      <c r="AQ693">
        <f t="shared" si="2733"/>
        <v>0</v>
      </c>
      <c r="AR693">
        <f t="shared" si="2733"/>
        <v>0</v>
      </c>
      <c r="AS693">
        <f t="shared" si="2733"/>
        <v>0</v>
      </c>
      <c r="AT693">
        <f t="shared" si="2733"/>
        <v>0</v>
      </c>
      <c r="AU693">
        <f t="shared" si="2733"/>
        <v>0</v>
      </c>
      <c r="AV693">
        <f t="shared" si="2733"/>
        <v>0</v>
      </c>
      <c r="AW693">
        <f t="shared" si="2733"/>
        <v>0</v>
      </c>
      <c r="AX693">
        <f t="shared" si="2733"/>
        <v>0</v>
      </c>
      <c r="AY693">
        <f t="shared" si="2733"/>
        <v>0</v>
      </c>
      <c r="AZ693">
        <f t="shared" si="2733"/>
        <v>0</v>
      </c>
      <c r="BA693">
        <f t="shared" si="2733"/>
        <v>0</v>
      </c>
      <c r="BB693">
        <f t="shared" si="2733"/>
        <v>0</v>
      </c>
      <c r="BC693">
        <f t="shared" si="2733"/>
        <v>0</v>
      </c>
      <c r="BD693">
        <f t="shared" si="2733"/>
        <v>0</v>
      </c>
      <c r="BE693">
        <f t="shared" si="2733"/>
        <v>0</v>
      </c>
      <c r="BF693">
        <f t="shared" si="2733"/>
        <v>0</v>
      </c>
      <c r="BG693">
        <f t="shared" si="2733"/>
        <v>0</v>
      </c>
      <c r="BH693">
        <f t="shared" si="2733"/>
        <v>0</v>
      </c>
      <c r="BI693">
        <f t="shared" si="2733"/>
        <v>0</v>
      </c>
      <c r="BJ693">
        <f t="shared" si="2733"/>
        <v>0</v>
      </c>
      <c r="BK693">
        <f t="shared" si="2733"/>
        <v>0</v>
      </c>
      <c r="BL693">
        <f t="shared" si="2733"/>
        <v>0</v>
      </c>
      <c r="BM693">
        <f t="shared" si="2733"/>
        <v>0</v>
      </c>
      <c r="BN693">
        <f t="shared" si="2733"/>
        <v>0</v>
      </c>
      <c r="BO693">
        <f t="shared" si="2733"/>
        <v>0</v>
      </c>
      <c r="BP693">
        <f t="shared" si="2733"/>
        <v>0</v>
      </c>
      <c r="BQ693">
        <f t="shared" si="2733"/>
        <v>0</v>
      </c>
      <c r="BR693">
        <f t="shared" si="2733"/>
        <v>0</v>
      </c>
      <c r="BS693">
        <f t="shared" si="2733"/>
        <v>0</v>
      </c>
      <c r="BT693">
        <f t="shared" si="2733"/>
        <v>0</v>
      </c>
      <c r="BU693">
        <f t="shared" ref="BU693:DX693" si="2734">IF(AND($G693&gt;=BU$166,$G693&lt;BV$166)=TRUE,1,0)</f>
        <v>0</v>
      </c>
      <c r="BV693">
        <f t="shared" si="2734"/>
        <v>0</v>
      </c>
      <c r="BW693">
        <f t="shared" si="2734"/>
        <v>0</v>
      </c>
      <c r="BX693">
        <f t="shared" si="2734"/>
        <v>0</v>
      </c>
      <c r="BY693">
        <f t="shared" si="2734"/>
        <v>0</v>
      </c>
      <c r="BZ693">
        <f t="shared" si="2734"/>
        <v>0</v>
      </c>
      <c r="CA693">
        <f t="shared" si="2734"/>
        <v>0</v>
      </c>
      <c r="CB693">
        <f t="shared" si="2734"/>
        <v>0</v>
      </c>
      <c r="CC693">
        <f t="shared" si="2734"/>
        <v>0</v>
      </c>
      <c r="CD693">
        <f t="shared" si="2734"/>
        <v>0</v>
      </c>
      <c r="CE693">
        <f t="shared" si="2734"/>
        <v>0</v>
      </c>
      <c r="CF693">
        <f t="shared" si="2734"/>
        <v>0</v>
      </c>
      <c r="CG693">
        <f t="shared" si="2734"/>
        <v>0</v>
      </c>
      <c r="CH693">
        <f t="shared" si="2734"/>
        <v>0</v>
      </c>
      <c r="CI693">
        <f t="shared" si="2734"/>
        <v>1</v>
      </c>
      <c r="CJ693">
        <f t="shared" si="2734"/>
        <v>0</v>
      </c>
      <c r="CK693">
        <f t="shared" si="2734"/>
        <v>0</v>
      </c>
      <c r="CL693">
        <f t="shared" si="2734"/>
        <v>0</v>
      </c>
      <c r="CM693">
        <f t="shared" si="2734"/>
        <v>0</v>
      </c>
      <c r="CN693">
        <f t="shared" si="2734"/>
        <v>0</v>
      </c>
      <c r="CO693">
        <f t="shared" si="2734"/>
        <v>0</v>
      </c>
      <c r="CP693">
        <f t="shared" si="2734"/>
        <v>0</v>
      </c>
      <c r="CQ693">
        <f t="shared" si="2734"/>
        <v>0</v>
      </c>
      <c r="CR693">
        <f t="shared" si="2734"/>
        <v>0</v>
      </c>
      <c r="CS693">
        <f t="shared" si="2734"/>
        <v>0</v>
      </c>
      <c r="CT693">
        <f t="shared" si="2734"/>
        <v>0</v>
      </c>
      <c r="CU693">
        <f t="shared" si="2734"/>
        <v>0</v>
      </c>
      <c r="CV693">
        <f t="shared" si="2734"/>
        <v>0</v>
      </c>
      <c r="CW693">
        <f t="shared" si="2734"/>
        <v>0</v>
      </c>
      <c r="CX693">
        <f t="shared" si="2734"/>
        <v>0</v>
      </c>
      <c r="CY693">
        <f t="shared" si="2734"/>
        <v>0</v>
      </c>
      <c r="CZ693">
        <f t="shared" si="2734"/>
        <v>0</v>
      </c>
      <c r="DA693">
        <f t="shared" si="2734"/>
        <v>0</v>
      </c>
      <c r="DB693">
        <f t="shared" si="2734"/>
        <v>0</v>
      </c>
      <c r="DC693">
        <f t="shared" si="2734"/>
        <v>0</v>
      </c>
      <c r="DD693">
        <f t="shared" si="2734"/>
        <v>0</v>
      </c>
      <c r="DE693">
        <f t="shared" si="2734"/>
        <v>0</v>
      </c>
      <c r="DF693">
        <f t="shared" si="2734"/>
        <v>0</v>
      </c>
      <c r="DG693">
        <f t="shared" si="2734"/>
        <v>0</v>
      </c>
      <c r="DH693">
        <f t="shared" si="2734"/>
        <v>0</v>
      </c>
      <c r="DI693">
        <f t="shared" si="2734"/>
        <v>0</v>
      </c>
      <c r="DJ693">
        <f t="shared" si="2734"/>
        <v>0</v>
      </c>
      <c r="DK693">
        <f t="shared" si="2734"/>
        <v>0</v>
      </c>
      <c r="DL693">
        <f t="shared" si="2734"/>
        <v>0</v>
      </c>
      <c r="DM693">
        <f t="shared" si="2734"/>
        <v>0</v>
      </c>
      <c r="DN693">
        <f t="shared" si="2734"/>
        <v>0</v>
      </c>
      <c r="DO693">
        <f t="shared" si="2734"/>
        <v>0</v>
      </c>
      <c r="DP693">
        <f t="shared" si="2734"/>
        <v>0</v>
      </c>
      <c r="DQ693">
        <f t="shared" si="2734"/>
        <v>0</v>
      </c>
      <c r="DR693">
        <f t="shared" si="2734"/>
        <v>0</v>
      </c>
      <c r="DS693">
        <f t="shared" si="2734"/>
        <v>0</v>
      </c>
      <c r="DT693">
        <f t="shared" si="2734"/>
        <v>0</v>
      </c>
      <c r="DU693">
        <f t="shared" si="2734"/>
        <v>0</v>
      </c>
      <c r="DV693">
        <f t="shared" si="2734"/>
        <v>0</v>
      </c>
      <c r="DW693">
        <f t="shared" si="2734"/>
        <v>0</v>
      </c>
      <c r="DX693">
        <f t="shared" si="2734"/>
        <v>0</v>
      </c>
    </row>
    <row r="694" spans="1:128">
      <c r="A694">
        <f t="shared" si="2653"/>
        <v>0.9300000000000006</v>
      </c>
      <c r="B694">
        <f t="shared" si="2649"/>
        <v>2.9216811678385093</v>
      </c>
      <c r="C694">
        <f t="shared" ref="C694:G694" si="2735">C263</f>
        <v>0.30850113052301631</v>
      </c>
      <c r="D694">
        <f t="shared" si="2735"/>
        <v>-0.29364171818591378</v>
      </c>
      <c r="E694">
        <f t="shared" si="2735"/>
        <v>0.57313974956425406</v>
      </c>
      <c r="F694">
        <f t="shared" si="2735"/>
        <v>-0.51653052835733471</v>
      </c>
      <c r="G694">
        <f t="shared" si="2735"/>
        <v>0.7435429823127615</v>
      </c>
      <c r="I694">
        <f t="shared" ref="I694:BT694" si="2736">IF(AND($G694&gt;=I$166,$G694&lt;J$166)=TRUE,1,0)</f>
        <v>0</v>
      </c>
      <c r="J694">
        <f t="shared" si="2736"/>
        <v>0</v>
      </c>
      <c r="K694">
        <f t="shared" si="2736"/>
        <v>0</v>
      </c>
      <c r="L694">
        <f t="shared" si="2736"/>
        <v>0</v>
      </c>
      <c r="M694">
        <f t="shared" si="2736"/>
        <v>0</v>
      </c>
      <c r="N694">
        <f t="shared" si="2736"/>
        <v>0</v>
      </c>
      <c r="O694">
        <f t="shared" si="2736"/>
        <v>0</v>
      </c>
      <c r="P694">
        <f t="shared" si="2736"/>
        <v>0</v>
      </c>
      <c r="Q694">
        <f t="shared" si="2736"/>
        <v>0</v>
      </c>
      <c r="R694">
        <f t="shared" si="2736"/>
        <v>0</v>
      </c>
      <c r="S694">
        <f t="shared" si="2736"/>
        <v>0</v>
      </c>
      <c r="T694">
        <f t="shared" si="2736"/>
        <v>0</v>
      </c>
      <c r="U694">
        <f t="shared" si="2736"/>
        <v>0</v>
      </c>
      <c r="V694">
        <f t="shared" si="2736"/>
        <v>0</v>
      </c>
      <c r="W694">
        <f t="shared" si="2736"/>
        <v>0</v>
      </c>
      <c r="X694">
        <f t="shared" si="2736"/>
        <v>0</v>
      </c>
      <c r="Y694">
        <f t="shared" si="2736"/>
        <v>0</v>
      </c>
      <c r="Z694">
        <f t="shared" si="2736"/>
        <v>0</v>
      </c>
      <c r="AA694">
        <f t="shared" si="2736"/>
        <v>0</v>
      </c>
      <c r="AB694">
        <f t="shared" si="2736"/>
        <v>0</v>
      </c>
      <c r="AC694">
        <f t="shared" si="2736"/>
        <v>0</v>
      </c>
      <c r="AD694">
        <f t="shared" si="2736"/>
        <v>0</v>
      </c>
      <c r="AE694">
        <f t="shared" si="2736"/>
        <v>0</v>
      </c>
      <c r="AF694">
        <f t="shared" si="2736"/>
        <v>0</v>
      </c>
      <c r="AG694">
        <f t="shared" si="2736"/>
        <v>0</v>
      </c>
      <c r="AH694">
        <f t="shared" si="2736"/>
        <v>0</v>
      </c>
      <c r="AI694">
        <f t="shared" si="2736"/>
        <v>0</v>
      </c>
      <c r="AJ694">
        <f t="shared" si="2736"/>
        <v>0</v>
      </c>
      <c r="AK694">
        <f t="shared" si="2736"/>
        <v>0</v>
      </c>
      <c r="AL694">
        <f t="shared" si="2736"/>
        <v>0</v>
      </c>
      <c r="AM694">
        <f t="shared" si="2736"/>
        <v>0</v>
      </c>
      <c r="AN694">
        <f t="shared" si="2736"/>
        <v>0</v>
      </c>
      <c r="AO694">
        <f t="shared" si="2736"/>
        <v>0</v>
      </c>
      <c r="AP694">
        <f t="shared" si="2736"/>
        <v>0</v>
      </c>
      <c r="AQ694">
        <f t="shared" si="2736"/>
        <v>0</v>
      </c>
      <c r="AR694">
        <f t="shared" si="2736"/>
        <v>0</v>
      </c>
      <c r="AS694">
        <f t="shared" si="2736"/>
        <v>0</v>
      </c>
      <c r="AT694">
        <f t="shared" si="2736"/>
        <v>0</v>
      </c>
      <c r="AU694">
        <f t="shared" si="2736"/>
        <v>0</v>
      </c>
      <c r="AV694">
        <f t="shared" si="2736"/>
        <v>0</v>
      </c>
      <c r="AW694">
        <f t="shared" si="2736"/>
        <v>0</v>
      </c>
      <c r="AX694">
        <f t="shared" si="2736"/>
        <v>0</v>
      </c>
      <c r="AY694">
        <f t="shared" si="2736"/>
        <v>0</v>
      </c>
      <c r="AZ694">
        <f t="shared" si="2736"/>
        <v>0</v>
      </c>
      <c r="BA694">
        <f t="shared" si="2736"/>
        <v>0</v>
      </c>
      <c r="BB694">
        <f t="shared" si="2736"/>
        <v>0</v>
      </c>
      <c r="BC694">
        <f t="shared" si="2736"/>
        <v>0</v>
      </c>
      <c r="BD694">
        <f t="shared" si="2736"/>
        <v>0</v>
      </c>
      <c r="BE694">
        <f t="shared" si="2736"/>
        <v>0</v>
      </c>
      <c r="BF694">
        <f t="shared" si="2736"/>
        <v>0</v>
      </c>
      <c r="BG694">
        <f t="shared" si="2736"/>
        <v>0</v>
      </c>
      <c r="BH694">
        <f t="shared" si="2736"/>
        <v>0</v>
      </c>
      <c r="BI694">
        <f t="shared" si="2736"/>
        <v>0</v>
      </c>
      <c r="BJ694">
        <f t="shared" si="2736"/>
        <v>0</v>
      </c>
      <c r="BK694">
        <f t="shared" si="2736"/>
        <v>0</v>
      </c>
      <c r="BL694">
        <f t="shared" si="2736"/>
        <v>0</v>
      </c>
      <c r="BM694">
        <f t="shared" si="2736"/>
        <v>0</v>
      </c>
      <c r="BN694">
        <f t="shared" si="2736"/>
        <v>0</v>
      </c>
      <c r="BO694">
        <f t="shared" si="2736"/>
        <v>0</v>
      </c>
      <c r="BP694">
        <f t="shared" si="2736"/>
        <v>0</v>
      </c>
      <c r="BQ694">
        <f t="shared" si="2736"/>
        <v>0</v>
      </c>
      <c r="BR694">
        <f t="shared" si="2736"/>
        <v>0</v>
      </c>
      <c r="BS694">
        <f t="shared" si="2736"/>
        <v>0</v>
      </c>
      <c r="BT694">
        <f t="shared" si="2736"/>
        <v>0</v>
      </c>
      <c r="BU694">
        <f t="shared" ref="BU694:DX694" si="2737">IF(AND($G694&gt;=BU$166,$G694&lt;BV$166)=TRUE,1,0)</f>
        <v>0</v>
      </c>
      <c r="BV694">
        <f t="shared" si="2737"/>
        <v>0</v>
      </c>
      <c r="BW694">
        <f t="shared" si="2737"/>
        <v>0</v>
      </c>
      <c r="BX694">
        <f t="shared" si="2737"/>
        <v>0</v>
      </c>
      <c r="BY694">
        <f t="shared" si="2737"/>
        <v>0</v>
      </c>
      <c r="BZ694">
        <f t="shared" si="2737"/>
        <v>0</v>
      </c>
      <c r="CA694">
        <f t="shared" si="2737"/>
        <v>0</v>
      </c>
      <c r="CB694">
        <f t="shared" si="2737"/>
        <v>0</v>
      </c>
      <c r="CC694">
        <f t="shared" si="2737"/>
        <v>0</v>
      </c>
      <c r="CD694">
        <f t="shared" si="2737"/>
        <v>0</v>
      </c>
      <c r="CE694">
        <f t="shared" si="2737"/>
        <v>0</v>
      </c>
      <c r="CF694">
        <f t="shared" si="2737"/>
        <v>0</v>
      </c>
      <c r="CG694">
        <f t="shared" si="2737"/>
        <v>0</v>
      </c>
      <c r="CH694">
        <f t="shared" si="2737"/>
        <v>1</v>
      </c>
      <c r="CI694">
        <f t="shared" si="2737"/>
        <v>0</v>
      </c>
      <c r="CJ694">
        <f t="shared" si="2737"/>
        <v>0</v>
      </c>
      <c r="CK694">
        <f t="shared" si="2737"/>
        <v>0</v>
      </c>
      <c r="CL694">
        <f t="shared" si="2737"/>
        <v>0</v>
      </c>
      <c r="CM694">
        <f t="shared" si="2737"/>
        <v>0</v>
      </c>
      <c r="CN694">
        <f t="shared" si="2737"/>
        <v>0</v>
      </c>
      <c r="CO694">
        <f t="shared" si="2737"/>
        <v>0</v>
      </c>
      <c r="CP694">
        <f t="shared" si="2737"/>
        <v>0</v>
      </c>
      <c r="CQ694">
        <f t="shared" si="2737"/>
        <v>0</v>
      </c>
      <c r="CR694">
        <f t="shared" si="2737"/>
        <v>0</v>
      </c>
      <c r="CS694">
        <f t="shared" si="2737"/>
        <v>0</v>
      </c>
      <c r="CT694">
        <f t="shared" si="2737"/>
        <v>0</v>
      </c>
      <c r="CU694">
        <f t="shared" si="2737"/>
        <v>0</v>
      </c>
      <c r="CV694">
        <f t="shared" si="2737"/>
        <v>0</v>
      </c>
      <c r="CW694">
        <f t="shared" si="2737"/>
        <v>0</v>
      </c>
      <c r="CX694">
        <f t="shared" si="2737"/>
        <v>0</v>
      </c>
      <c r="CY694">
        <f t="shared" si="2737"/>
        <v>0</v>
      </c>
      <c r="CZ694">
        <f t="shared" si="2737"/>
        <v>0</v>
      </c>
      <c r="DA694">
        <f t="shared" si="2737"/>
        <v>0</v>
      </c>
      <c r="DB694">
        <f t="shared" si="2737"/>
        <v>0</v>
      </c>
      <c r="DC694">
        <f t="shared" si="2737"/>
        <v>0</v>
      </c>
      <c r="DD694">
        <f t="shared" si="2737"/>
        <v>0</v>
      </c>
      <c r="DE694">
        <f t="shared" si="2737"/>
        <v>0</v>
      </c>
      <c r="DF694">
        <f t="shared" si="2737"/>
        <v>0</v>
      </c>
      <c r="DG694">
        <f t="shared" si="2737"/>
        <v>0</v>
      </c>
      <c r="DH694">
        <f t="shared" si="2737"/>
        <v>0</v>
      </c>
      <c r="DI694">
        <f t="shared" si="2737"/>
        <v>0</v>
      </c>
      <c r="DJ694">
        <f t="shared" si="2737"/>
        <v>0</v>
      </c>
      <c r="DK694">
        <f t="shared" si="2737"/>
        <v>0</v>
      </c>
      <c r="DL694">
        <f t="shared" si="2737"/>
        <v>0</v>
      </c>
      <c r="DM694">
        <f t="shared" si="2737"/>
        <v>0</v>
      </c>
      <c r="DN694">
        <f t="shared" si="2737"/>
        <v>0</v>
      </c>
      <c r="DO694">
        <f t="shared" si="2737"/>
        <v>0</v>
      </c>
      <c r="DP694">
        <f t="shared" si="2737"/>
        <v>0</v>
      </c>
      <c r="DQ694">
        <f t="shared" si="2737"/>
        <v>0</v>
      </c>
      <c r="DR694">
        <f t="shared" si="2737"/>
        <v>0</v>
      </c>
      <c r="DS694">
        <f t="shared" si="2737"/>
        <v>0</v>
      </c>
      <c r="DT694">
        <f t="shared" si="2737"/>
        <v>0</v>
      </c>
      <c r="DU694">
        <f t="shared" si="2737"/>
        <v>0</v>
      </c>
      <c r="DV694">
        <f t="shared" si="2737"/>
        <v>0</v>
      </c>
      <c r="DW694">
        <f t="shared" si="2737"/>
        <v>0</v>
      </c>
      <c r="DX694">
        <f t="shared" si="2737"/>
        <v>0</v>
      </c>
    </row>
    <row r="695" spans="1:128">
      <c r="A695">
        <f t="shared" si="2653"/>
        <v>0.94000000000000061</v>
      </c>
      <c r="B695">
        <f t="shared" si="2649"/>
        <v>2.9530970943744075</v>
      </c>
      <c r="C695">
        <f t="shared" ref="C695:G695" si="2738">C264</f>
        <v>0.26499719642242869</v>
      </c>
      <c r="D695">
        <f t="shared" si="2738"/>
        <v>-0.25560953862676705</v>
      </c>
      <c r="E695">
        <f t="shared" si="2738"/>
        <v>0.50216398191543021</v>
      </c>
      <c r="F695">
        <f t="shared" si="2738"/>
        <v>-0.46593181937216555</v>
      </c>
      <c r="G695">
        <f t="shared" si="2738"/>
        <v>0.67819098626319629</v>
      </c>
      <c r="I695">
        <f t="shared" ref="I695:BT695" si="2739">IF(AND($G695&gt;=I$166,$G695&lt;J$166)=TRUE,1,0)</f>
        <v>0</v>
      </c>
      <c r="J695">
        <f t="shared" si="2739"/>
        <v>0</v>
      </c>
      <c r="K695">
        <f t="shared" si="2739"/>
        <v>0</v>
      </c>
      <c r="L695">
        <f t="shared" si="2739"/>
        <v>0</v>
      </c>
      <c r="M695">
        <f t="shared" si="2739"/>
        <v>0</v>
      </c>
      <c r="N695">
        <f t="shared" si="2739"/>
        <v>0</v>
      </c>
      <c r="O695">
        <f t="shared" si="2739"/>
        <v>0</v>
      </c>
      <c r="P695">
        <f t="shared" si="2739"/>
        <v>0</v>
      </c>
      <c r="Q695">
        <f t="shared" si="2739"/>
        <v>0</v>
      </c>
      <c r="R695">
        <f t="shared" si="2739"/>
        <v>0</v>
      </c>
      <c r="S695">
        <f t="shared" si="2739"/>
        <v>0</v>
      </c>
      <c r="T695">
        <f t="shared" si="2739"/>
        <v>0</v>
      </c>
      <c r="U695">
        <f t="shared" si="2739"/>
        <v>0</v>
      </c>
      <c r="V695">
        <f t="shared" si="2739"/>
        <v>0</v>
      </c>
      <c r="W695">
        <f t="shared" si="2739"/>
        <v>0</v>
      </c>
      <c r="X695">
        <f t="shared" si="2739"/>
        <v>0</v>
      </c>
      <c r="Y695">
        <f t="shared" si="2739"/>
        <v>0</v>
      </c>
      <c r="Z695">
        <f t="shared" si="2739"/>
        <v>0</v>
      </c>
      <c r="AA695">
        <f t="shared" si="2739"/>
        <v>0</v>
      </c>
      <c r="AB695">
        <f t="shared" si="2739"/>
        <v>0</v>
      </c>
      <c r="AC695">
        <f t="shared" si="2739"/>
        <v>0</v>
      </c>
      <c r="AD695">
        <f t="shared" si="2739"/>
        <v>0</v>
      </c>
      <c r="AE695">
        <f t="shared" si="2739"/>
        <v>0</v>
      </c>
      <c r="AF695">
        <f t="shared" si="2739"/>
        <v>0</v>
      </c>
      <c r="AG695">
        <f t="shared" si="2739"/>
        <v>0</v>
      </c>
      <c r="AH695">
        <f t="shared" si="2739"/>
        <v>0</v>
      </c>
      <c r="AI695">
        <f t="shared" si="2739"/>
        <v>0</v>
      </c>
      <c r="AJ695">
        <f t="shared" si="2739"/>
        <v>0</v>
      </c>
      <c r="AK695">
        <f t="shared" si="2739"/>
        <v>0</v>
      </c>
      <c r="AL695">
        <f t="shared" si="2739"/>
        <v>0</v>
      </c>
      <c r="AM695">
        <f t="shared" si="2739"/>
        <v>0</v>
      </c>
      <c r="AN695">
        <f t="shared" si="2739"/>
        <v>0</v>
      </c>
      <c r="AO695">
        <f t="shared" si="2739"/>
        <v>0</v>
      </c>
      <c r="AP695">
        <f t="shared" si="2739"/>
        <v>0</v>
      </c>
      <c r="AQ695">
        <f t="shared" si="2739"/>
        <v>0</v>
      </c>
      <c r="AR695">
        <f t="shared" si="2739"/>
        <v>0</v>
      </c>
      <c r="AS695">
        <f t="shared" si="2739"/>
        <v>0</v>
      </c>
      <c r="AT695">
        <f t="shared" si="2739"/>
        <v>0</v>
      </c>
      <c r="AU695">
        <f t="shared" si="2739"/>
        <v>0</v>
      </c>
      <c r="AV695">
        <f t="shared" si="2739"/>
        <v>0</v>
      </c>
      <c r="AW695">
        <f t="shared" si="2739"/>
        <v>0</v>
      </c>
      <c r="AX695">
        <f t="shared" si="2739"/>
        <v>0</v>
      </c>
      <c r="AY695">
        <f t="shared" si="2739"/>
        <v>0</v>
      </c>
      <c r="AZ695">
        <f t="shared" si="2739"/>
        <v>0</v>
      </c>
      <c r="BA695">
        <f t="shared" si="2739"/>
        <v>0</v>
      </c>
      <c r="BB695">
        <f t="shared" si="2739"/>
        <v>0</v>
      </c>
      <c r="BC695">
        <f t="shared" si="2739"/>
        <v>0</v>
      </c>
      <c r="BD695">
        <f t="shared" si="2739"/>
        <v>0</v>
      </c>
      <c r="BE695">
        <f t="shared" si="2739"/>
        <v>0</v>
      </c>
      <c r="BF695">
        <f t="shared" si="2739"/>
        <v>0</v>
      </c>
      <c r="BG695">
        <f t="shared" si="2739"/>
        <v>0</v>
      </c>
      <c r="BH695">
        <f t="shared" si="2739"/>
        <v>0</v>
      </c>
      <c r="BI695">
        <f t="shared" si="2739"/>
        <v>0</v>
      </c>
      <c r="BJ695">
        <f t="shared" si="2739"/>
        <v>0</v>
      </c>
      <c r="BK695">
        <f t="shared" si="2739"/>
        <v>0</v>
      </c>
      <c r="BL695">
        <f t="shared" si="2739"/>
        <v>0</v>
      </c>
      <c r="BM695">
        <f t="shared" si="2739"/>
        <v>0</v>
      </c>
      <c r="BN695">
        <f t="shared" si="2739"/>
        <v>0</v>
      </c>
      <c r="BO695">
        <f t="shared" si="2739"/>
        <v>0</v>
      </c>
      <c r="BP695">
        <f t="shared" si="2739"/>
        <v>0</v>
      </c>
      <c r="BQ695">
        <f t="shared" si="2739"/>
        <v>0</v>
      </c>
      <c r="BR695">
        <f t="shared" si="2739"/>
        <v>0</v>
      </c>
      <c r="BS695">
        <f t="shared" si="2739"/>
        <v>0</v>
      </c>
      <c r="BT695">
        <f t="shared" si="2739"/>
        <v>0</v>
      </c>
      <c r="BU695">
        <f t="shared" ref="BU695:DX695" si="2740">IF(AND($G695&gt;=BU$166,$G695&lt;BV$166)=TRUE,1,0)</f>
        <v>0</v>
      </c>
      <c r="BV695">
        <f t="shared" si="2740"/>
        <v>0</v>
      </c>
      <c r="BW695">
        <f t="shared" si="2740"/>
        <v>0</v>
      </c>
      <c r="BX695">
        <f t="shared" si="2740"/>
        <v>0</v>
      </c>
      <c r="BY695">
        <f t="shared" si="2740"/>
        <v>0</v>
      </c>
      <c r="BZ695">
        <f t="shared" si="2740"/>
        <v>0</v>
      </c>
      <c r="CA695">
        <f t="shared" si="2740"/>
        <v>0</v>
      </c>
      <c r="CB695">
        <f t="shared" si="2740"/>
        <v>0</v>
      </c>
      <c r="CC695">
        <f t="shared" si="2740"/>
        <v>0</v>
      </c>
      <c r="CD695">
        <f t="shared" si="2740"/>
        <v>0</v>
      </c>
      <c r="CE695">
        <f t="shared" si="2740"/>
        <v>0</v>
      </c>
      <c r="CF695">
        <f t="shared" si="2740"/>
        <v>0</v>
      </c>
      <c r="CG695">
        <f t="shared" si="2740"/>
        <v>0</v>
      </c>
      <c r="CH695">
        <f t="shared" si="2740"/>
        <v>1</v>
      </c>
      <c r="CI695">
        <f t="shared" si="2740"/>
        <v>0</v>
      </c>
      <c r="CJ695">
        <f t="shared" si="2740"/>
        <v>0</v>
      </c>
      <c r="CK695">
        <f t="shared" si="2740"/>
        <v>0</v>
      </c>
      <c r="CL695">
        <f t="shared" si="2740"/>
        <v>0</v>
      </c>
      <c r="CM695">
        <f t="shared" si="2740"/>
        <v>0</v>
      </c>
      <c r="CN695">
        <f t="shared" si="2740"/>
        <v>0</v>
      </c>
      <c r="CO695">
        <f t="shared" si="2740"/>
        <v>0</v>
      </c>
      <c r="CP695">
        <f t="shared" si="2740"/>
        <v>0</v>
      </c>
      <c r="CQ695">
        <f t="shared" si="2740"/>
        <v>0</v>
      </c>
      <c r="CR695">
        <f t="shared" si="2740"/>
        <v>0</v>
      </c>
      <c r="CS695">
        <f t="shared" si="2740"/>
        <v>0</v>
      </c>
      <c r="CT695">
        <f t="shared" si="2740"/>
        <v>0</v>
      </c>
      <c r="CU695">
        <f t="shared" si="2740"/>
        <v>0</v>
      </c>
      <c r="CV695">
        <f t="shared" si="2740"/>
        <v>0</v>
      </c>
      <c r="CW695">
        <f t="shared" si="2740"/>
        <v>0</v>
      </c>
      <c r="CX695">
        <f t="shared" si="2740"/>
        <v>0</v>
      </c>
      <c r="CY695">
        <f t="shared" si="2740"/>
        <v>0</v>
      </c>
      <c r="CZ695">
        <f t="shared" si="2740"/>
        <v>0</v>
      </c>
      <c r="DA695">
        <f t="shared" si="2740"/>
        <v>0</v>
      </c>
      <c r="DB695">
        <f t="shared" si="2740"/>
        <v>0</v>
      </c>
      <c r="DC695">
        <f t="shared" si="2740"/>
        <v>0</v>
      </c>
      <c r="DD695">
        <f t="shared" si="2740"/>
        <v>0</v>
      </c>
      <c r="DE695">
        <f t="shared" si="2740"/>
        <v>0</v>
      </c>
      <c r="DF695">
        <f t="shared" si="2740"/>
        <v>0</v>
      </c>
      <c r="DG695">
        <f t="shared" si="2740"/>
        <v>0</v>
      </c>
      <c r="DH695">
        <f t="shared" si="2740"/>
        <v>0</v>
      </c>
      <c r="DI695">
        <f t="shared" si="2740"/>
        <v>0</v>
      </c>
      <c r="DJ695">
        <f t="shared" si="2740"/>
        <v>0</v>
      </c>
      <c r="DK695">
        <f t="shared" si="2740"/>
        <v>0</v>
      </c>
      <c r="DL695">
        <f t="shared" si="2740"/>
        <v>0</v>
      </c>
      <c r="DM695">
        <f t="shared" si="2740"/>
        <v>0</v>
      </c>
      <c r="DN695">
        <f t="shared" si="2740"/>
        <v>0</v>
      </c>
      <c r="DO695">
        <f t="shared" si="2740"/>
        <v>0</v>
      </c>
      <c r="DP695">
        <f t="shared" si="2740"/>
        <v>0</v>
      </c>
      <c r="DQ695">
        <f t="shared" si="2740"/>
        <v>0</v>
      </c>
      <c r="DR695">
        <f t="shared" si="2740"/>
        <v>0</v>
      </c>
      <c r="DS695">
        <f t="shared" si="2740"/>
        <v>0</v>
      </c>
      <c r="DT695">
        <f t="shared" si="2740"/>
        <v>0</v>
      </c>
      <c r="DU695">
        <f t="shared" si="2740"/>
        <v>0</v>
      </c>
      <c r="DV695">
        <f t="shared" si="2740"/>
        <v>0</v>
      </c>
      <c r="DW695">
        <f t="shared" si="2740"/>
        <v>0</v>
      </c>
      <c r="DX695">
        <f t="shared" si="2740"/>
        <v>0</v>
      </c>
    </row>
    <row r="696" spans="1:128">
      <c r="A696">
        <f t="shared" si="2653"/>
        <v>0.95000000000000062</v>
      </c>
      <c r="B696">
        <f t="shared" si="2649"/>
        <v>2.9845130209103052</v>
      </c>
      <c r="C696">
        <f t="shared" ref="C696:G696" si="2741">C265</f>
        <v>0.22123174208247198</v>
      </c>
      <c r="D696">
        <f t="shared" si="2741"/>
        <v>-0.21578428236634467</v>
      </c>
      <c r="E696">
        <f t="shared" si="2741"/>
        <v>0.42625523955385641</v>
      </c>
      <c r="F696">
        <f t="shared" si="2741"/>
        <v>-0.40499863600104297</v>
      </c>
      <c r="G696">
        <f t="shared" si="2741"/>
        <v>0.59500136399894799</v>
      </c>
      <c r="I696">
        <f t="shared" ref="I696:BT696" si="2742">IF(AND($G696&gt;=I$166,$G696&lt;J$166)=TRUE,1,0)</f>
        <v>0</v>
      </c>
      <c r="J696">
        <f t="shared" si="2742"/>
        <v>0</v>
      </c>
      <c r="K696">
        <f t="shared" si="2742"/>
        <v>0</v>
      </c>
      <c r="L696">
        <f t="shared" si="2742"/>
        <v>0</v>
      </c>
      <c r="M696">
        <f t="shared" si="2742"/>
        <v>0</v>
      </c>
      <c r="N696">
        <f t="shared" si="2742"/>
        <v>0</v>
      </c>
      <c r="O696">
        <f t="shared" si="2742"/>
        <v>0</v>
      </c>
      <c r="P696">
        <f t="shared" si="2742"/>
        <v>0</v>
      </c>
      <c r="Q696">
        <f t="shared" si="2742"/>
        <v>0</v>
      </c>
      <c r="R696">
        <f t="shared" si="2742"/>
        <v>0</v>
      </c>
      <c r="S696">
        <f t="shared" si="2742"/>
        <v>0</v>
      </c>
      <c r="T696">
        <f t="shared" si="2742"/>
        <v>0</v>
      </c>
      <c r="U696">
        <f t="shared" si="2742"/>
        <v>0</v>
      </c>
      <c r="V696">
        <f t="shared" si="2742"/>
        <v>0</v>
      </c>
      <c r="W696">
        <f t="shared" si="2742"/>
        <v>0</v>
      </c>
      <c r="X696">
        <f t="shared" si="2742"/>
        <v>0</v>
      </c>
      <c r="Y696">
        <f t="shared" si="2742"/>
        <v>0</v>
      </c>
      <c r="Z696">
        <f t="shared" si="2742"/>
        <v>0</v>
      </c>
      <c r="AA696">
        <f t="shared" si="2742"/>
        <v>0</v>
      </c>
      <c r="AB696">
        <f t="shared" si="2742"/>
        <v>0</v>
      </c>
      <c r="AC696">
        <f t="shared" si="2742"/>
        <v>0</v>
      </c>
      <c r="AD696">
        <f t="shared" si="2742"/>
        <v>0</v>
      </c>
      <c r="AE696">
        <f t="shared" si="2742"/>
        <v>0</v>
      </c>
      <c r="AF696">
        <f t="shared" si="2742"/>
        <v>0</v>
      </c>
      <c r="AG696">
        <f t="shared" si="2742"/>
        <v>0</v>
      </c>
      <c r="AH696">
        <f t="shared" si="2742"/>
        <v>0</v>
      </c>
      <c r="AI696">
        <f t="shared" si="2742"/>
        <v>0</v>
      </c>
      <c r="AJ696">
        <f t="shared" si="2742"/>
        <v>0</v>
      </c>
      <c r="AK696">
        <f t="shared" si="2742"/>
        <v>0</v>
      </c>
      <c r="AL696">
        <f t="shared" si="2742"/>
        <v>0</v>
      </c>
      <c r="AM696">
        <f t="shared" si="2742"/>
        <v>0</v>
      </c>
      <c r="AN696">
        <f t="shared" si="2742"/>
        <v>0</v>
      </c>
      <c r="AO696">
        <f t="shared" si="2742"/>
        <v>0</v>
      </c>
      <c r="AP696">
        <f t="shared" si="2742"/>
        <v>0</v>
      </c>
      <c r="AQ696">
        <f t="shared" si="2742"/>
        <v>0</v>
      </c>
      <c r="AR696">
        <f t="shared" si="2742"/>
        <v>0</v>
      </c>
      <c r="AS696">
        <f t="shared" si="2742"/>
        <v>0</v>
      </c>
      <c r="AT696">
        <f t="shared" si="2742"/>
        <v>0</v>
      </c>
      <c r="AU696">
        <f t="shared" si="2742"/>
        <v>0</v>
      </c>
      <c r="AV696">
        <f t="shared" si="2742"/>
        <v>0</v>
      </c>
      <c r="AW696">
        <f t="shared" si="2742"/>
        <v>0</v>
      </c>
      <c r="AX696">
        <f t="shared" si="2742"/>
        <v>0</v>
      </c>
      <c r="AY696">
        <f t="shared" si="2742"/>
        <v>0</v>
      </c>
      <c r="AZ696">
        <f t="shared" si="2742"/>
        <v>0</v>
      </c>
      <c r="BA696">
        <f t="shared" si="2742"/>
        <v>0</v>
      </c>
      <c r="BB696">
        <f t="shared" si="2742"/>
        <v>0</v>
      </c>
      <c r="BC696">
        <f t="shared" si="2742"/>
        <v>0</v>
      </c>
      <c r="BD696">
        <f t="shared" si="2742"/>
        <v>0</v>
      </c>
      <c r="BE696">
        <f t="shared" si="2742"/>
        <v>0</v>
      </c>
      <c r="BF696">
        <f t="shared" si="2742"/>
        <v>0</v>
      </c>
      <c r="BG696">
        <f t="shared" si="2742"/>
        <v>0</v>
      </c>
      <c r="BH696">
        <f t="shared" si="2742"/>
        <v>0</v>
      </c>
      <c r="BI696">
        <f t="shared" si="2742"/>
        <v>0</v>
      </c>
      <c r="BJ696">
        <f t="shared" si="2742"/>
        <v>0</v>
      </c>
      <c r="BK696">
        <f t="shared" si="2742"/>
        <v>0</v>
      </c>
      <c r="BL696">
        <f t="shared" si="2742"/>
        <v>0</v>
      </c>
      <c r="BM696">
        <f t="shared" si="2742"/>
        <v>0</v>
      </c>
      <c r="BN696">
        <f t="shared" si="2742"/>
        <v>0</v>
      </c>
      <c r="BO696">
        <f t="shared" si="2742"/>
        <v>0</v>
      </c>
      <c r="BP696">
        <f t="shared" si="2742"/>
        <v>0</v>
      </c>
      <c r="BQ696">
        <f t="shared" si="2742"/>
        <v>0</v>
      </c>
      <c r="BR696">
        <f t="shared" si="2742"/>
        <v>0</v>
      </c>
      <c r="BS696">
        <f t="shared" si="2742"/>
        <v>0</v>
      </c>
      <c r="BT696">
        <f t="shared" si="2742"/>
        <v>0</v>
      </c>
      <c r="BU696">
        <f t="shared" ref="BU696:DX696" si="2743">IF(AND($G696&gt;=BU$166,$G696&lt;BV$166)=TRUE,1,0)</f>
        <v>0</v>
      </c>
      <c r="BV696">
        <f t="shared" si="2743"/>
        <v>0</v>
      </c>
      <c r="BW696">
        <f t="shared" si="2743"/>
        <v>0</v>
      </c>
      <c r="BX696">
        <f t="shared" si="2743"/>
        <v>0</v>
      </c>
      <c r="BY696">
        <f t="shared" si="2743"/>
        <v>0</v>
      </c>
      <c r="BZ696">
        <f t="shared" si="2743"/>
        <v>0</v>
      </c>
      <c r="CA696">
        <f t="shared" si="2743"/>
        <v>0</v>
      </c>
      <c r="CB696">
        <f t="shared" si="2743"/>
        <v>0</v>
      </c>
      <c r="CC696">
        <f t="shared" si="2743"/>
        <v>0</v>
      </c>
      <c r="CD696">
        <f t="shared" si="2743"/>
        <v>0</v>
      </c>
      <c r="CE696">
        <f t="shared" si="2743"/>
        <v>0</v>
      </c>
      <c r="CF696">
        <f t="shared" si="2743"/>
        <v>0</v>
      </c>
      <c r="CG696">
        <f t="shared" si="2743"/>
        <v>1</v>
      </c>
      <c r="CH696">
        <f t="shared" si="2743"/>
        <v>0</v>
      </c>
      <c r="CI696">
        <f t="shared" si="2743"/>
        <v>0</v>
      </c>
      <c r="CJ696">
        <f t="shared" si="2743"/>
        <v>0</v>
      </c>
      <c r="CK696">
        <f t="shared" si="2743"/>
        <v>0</v>
      </c>
      <c r="CL696">
        <f t="shared" si="2743"/>
        <v>0</v>
      </c>
      <c r="CM696">
        <f t="shared" si="2743"/>
        <v>0</v>
      </c>
      <c r="CN696">
        <f t="shared" si="2743"/>
        <v>0</v>
      </c>
      <c r="CO696">
        <f t="shared" si="2743"/>
        <v>0</v>
      </c>
      <c r="CP696">
        <f t="shared" si="2743"/>
        <v>0</v>
      </c>
      <c r="CQ696">
        <f t="shared" si="2743"/>
        <v>0</v>
      </c>
      <c r="CR696">
        <f t="shared" si="2743"/>
        <v>0</v>
      </c>
      <c r="CS696">
        <f t="shared" si="2743"/>
        <v>0</v>
      </c>
      <c r="CT696">
        <f t="shared" si="2743"/>
        <v>0</v>
      </c>
      <c r="CU696">
        <f t="shared" si="2743"/>
        <v>0</v>
      </c>
      <c r="CV696">
        <f t="shared" si="2743"/>
        <v>0</v>
      </c>
      <c r="CW696">
        <f t="shared" si="2743"/>
        <v>0</v>
      </c>
      <c r="CX696">
        <f t="shared" si="2743"/>
        <v>0</v>
      </c>
      <c r="CY696">
        <f t="shared" si="2743"/>
        <v>0</v>
      </c>
      <c r="CZ696">
        <f t="shared" si="2743"/>
        <v>0</v>
      </c>
      <c r="DA696">
        <f t="shared" si="2743"/>
        <v>0</v>
      </c>
      <c r="DB696">
        <f t="shared" si="2743"/>
        <v>0</v>
      </c>
      <c r="DC696">
        <f t="shared" si="2743"/>
        <v>0</v>
      </c>
      <c r="DD696">
        <f t="shared" si="2743"/>
        <v>0</v>
      </c>
      <c r="DE696">
        <f t="shared" si="2743"/>
        <v>0</v>
      </c>
      <c r="DF696">
        <f t="shared" si="2743"/>
        <v>0</v>
      </c>
      <c r="DG696">
        <f t="shared" si="2743"/>
        <v>0</v>
      </c>
      <c r="DH696">
        <f t="shared" si="2743"/>
        <v>0</v>
      </c>
      <c r="DI696">
        <f t="shared" si="2743"/>
        <v>0</v>
      </c>
      <c r="DJ696">
        <f t="shared" si="2743"/>
        <v>0</v>
      </c>
      <c r="DK696">
        <f t="shared" si="2743"/>
        <v>0</v>
      </c>
      <c r="DL696">
        <f t="shared" si="2743"/>
        <v>0</v>
      </c>
      <c r="DM696">
        <f t="shared" si="2743"/>
        <v>0</v>
      </c>
      <c r="DN696">
        <f t="shared" si="2743"/>
        <v>0</v>
      </c>
      <c r="DO696">
        <f t="shared" si="2743"/>
        <v>0</v>
      </c>
      <c r="DP696">
        <f t="shared" si="2743"/>
        <v>0</v>
      </c>
      <c r="DQ696">
        <f t="shared" si="2743"/>
        <v>0</v>
      </c>
      <c r="DR696">
        <f t="shared" si="2743"/>
        <v>0</v>
      </c>
      <c r="DS696">
        <f t="shared" si="2743"/>
        <v>0</v>
      </c>
      <c r="DT696">
        <f t="shared" si="2743"/>
        <v>0</v>
      </c>
      <c r="DU696">
        <f t="shared" si="2743"/>
        <v>0</v>
      </c>
      <c r="DV696">
        <f t="shared" si="2743"/>
        <v>0</v>
      </c>
      <c r="DW696">
        <f t="shared" si="2743"/>
        <v>0</v>
      </c>
      <c r="DX696">
        <f t="shared" si="2743"/>
        <v>0</v>
      </c>
    </row>
    <row r="697" spans="1:128">
      <c r="A697">
        <f t="shared" si="2653"/>
        <v>0.96000000000000063</v>
      </c>
      <c r="B697">
        <f t="shared" si="2649"/>
        <v>3.0159289474462034</v>
      </c>
      <c r="C697">
        <f t="shared" ref="C697:G697" si="2744">C266</f>
        <v>0.17724795872271121</v>
      </c>
      <c r="D697">
        <f t="shared" si="2744"/>
        <v>-0.17445265253085585</v>
      </c>
      <c r="E697">
        <f t="shared" si="2744"/>
        <v>0.34615408251833768</v>
      </c>
      <c r="F697">
        <f t="shared" si="2744"/>
        <v>-0.33514849711936667</v>
      </c>
      <c r="G697">
        <f t="shared" si="2744"/>
        <v>0.49610537843552882</v>
      </c>
      <c r="I697">
        <f t="shared" ref="I697:BT697" si="2745">IF(AND($G697&gt;=I$166,$G697&lt;J$166)=TRUE,1,0)</f>
        <v>0</v>
      </c>
      <c r="J697">
        <f t="shared" si="2745"/>
        <v>0</v>
      </c>
      <c r="K697">
        <f t="shared" si="2745"/>
        <v>0</v>
      </c>
      <c r="L697">
        <f t="shared" si="2745"/>
        <v>0</v>
      </c>
      <c r="M697">
        <f t="shared" si="2745"/>
        <v>0</v>
      </c>
      <c r="N697">
        <f t="shared" si="2745"/>
        <v>0</v>
      </c>
      <c r="O697">
        <f t="shared" si="2745"/>
        <v>0</v>
      </c>
      <c r="P697">
        <f t="shared" si="2745"/>
        <v>0</v>
      </c>
      <c r="Q697">
        <f t="shared" si="2745"/>
        <v>0</v>
      </c>
      <c r="R697">
        <f t="shared" si="2745"/>
        <v>0</v>
      </c>
      <c r="S697">
        <f t="shared" si="2745"/>
        <v>0</v>
      </c>
      <c r="T697">
        <f t="shared" si="2745"/>
        <v>0</v>
      </c>
      <c r="U697">
        <f t="shared" si="2745"/>
        <v>0</v>
      </c>
      <c r="V697">
        <f t="shared" si="2745"/>
        <v>0</v>
      </c>
      <c r="W697">
        <f t="shared" si="2745"/>
        <v>0</v>
      </c>
      <c r="X697">
        <f t="shared" si="2745"/>
        <v>0</v>
      </c>
      <c r="Y697">
        <f t="shared" si="2745"/>
        <v>0</v>
      </c>
      <c r="Z697">
        <f t="shared" si="2745"/>
        <v>0</v>
      </c>
      <c r="AA697">
        <f t="shared" si="2745"/>
        <v>0</v>
      </c>
      <c r="AB697">
        <f t="shared" si="2745"/>
        <v>0</v>
      </c>
      <c r="AC697">
        <f t="shared" si="2745"/>
        <v>0</v>
      </c>
      <c r="AD697">
        <f t="shared" si="2745"/>
        <v>0</v>
      </c>
      <c r="AE697">
        <f t="shared" si="2745"/>
        <v>0</v>
      </c>
      <c r="AF697">
        <f t="shared" si="2745"/>
        <v>0</v>
      </c>
      <c r="AG697">
        <f t="shared" si="2745"/>
        <v>0</v>
      </c>
      <c r="AH697">
        <f t="shared" si="2745"/>
        <v>0</v>
      </c>
      <c r="AI697">
        <f t="shared" si="2745"/>
        <v>0</v>
      </c>
      <c r="AJ697">
        <f t="shared" si="2745"/>
        <v>0</v>
      </c>
      <c r="AK697">
        <f t="shared" si="2745"/>
        <v>0</v>
      </c>
      <c r="AL697">
        <f t="shared" si="2745"/>
        <v>0</v>
      </c>
      <c r="AM697">
        <f t="shared" si="2745"/>
        <v>0</v>
      </c>
      <c r="AN697">
        <f t="shared" si="2745"/>
        <v>0</v>
      </c>
      <c r="AO697">
        <f t="shared" si="2745"/>
        <v>0</v>
      </c>
      <c r="AP697">
        <f t="shared" si="2745"/>
        <v>0</v>
      </c>
      <c r="AQ697">
        <f t="shared" si="2745"/>
        <v>0</v>
      </c>
      <c r="AR697">
        <f t="shared" si="2745"/>
        <v>0</v>
      </c>
      <c r="AS697">
        <f t="shared" si="2745"/>
        <v>0</v>
      </c>
      <c r="AT697">
        <f t="shared" si="2745"/>
        <v>0</v>
      </c>
      <c r="AU697">
        <f t="shared" si="2745"/>
        <v>0</v>
      </c>
      <c r="AV697">
        <f t="shared" si="2745"/>
        <v>0</v>
      </c>
      <c r="AW697">
        <f t="shared" si="2745"/>
        <v>0</v>
      </c>
      <c r="AX697">
        <f t="shared" si="2745"/>
        <v>0</v>
      </c>
      <c r="AY697">
        <f t="shared" si="2745"/>
        <v>0</v>
      </c>
      <c r="AZ697">
        <f t="shared" si="2745"/>
        <v>0</v>
      </c>
      <c r="BA697">
        <f t="shared" si="2745"/>
        <v>0</v>
      </c>
      <c r="BB697">
        <f t="shared" si="2745"/>
        <v>0</v>
      </c>
      <c r="BC697">
        <f t="shared" si="2745"/>
        <v>0</v>
      </c>
      <c r="BD697">
        <f t="shared" si="2745"/>
        <v>0</v>
      </c>
      <c r="BE697">
        <f t="shared" si="2745"/>
        <v>0</v>
      </c>
      <c r="BF697">
        <f t="shared" si="2745"/>
        <v>0</v>
      </c>
      <c r="BG697">
        <f t="shared" si="2745"/>
        <v>0</v>
      </c>
      <c r="BH697">
        <f t="shared" si="2745"/>
        <v>0</v>
      </c>
      <c r="BI697">
        <f t="shared" si="2745"/>
        <v>0</v>
      </c>
      <c r="BJ697">
        <f t="shared" si="2745"/>
        <v>0</v>
      </c>
      <c r="BK697">
        <f t="shared" si="2745"/>
        <v>0</v>
      </c>
      <c r="BL697">
        <f t="shared" si="2745"/>
        <v>0</v>
      </c>
      <c r="BM697">
        <f t="shared" si="2745"/>
        <v>0</v>
      </c>
      <c r="BN697">
        <f t="shared" si="2745"/>
        <v>0</v>
      </c>
      <c r="BO697">
        <f t="shared" si="2745"/>
        <v>0</v>
      </c>
      <c r="BP697">
        <f t="shared" si="2745"/>
        <v>0</v>
      </c>
      <c r="BQ697">
        <f t="shared" si="2745"/>
        <v>0</v>
      </c>
      <c r="BR697">
        <f t="shared" si="2745"/>
        <v>0</v>
      </c>
      <c r="BS697">
        <f t="shared" si="2745"/>
        <v>0</v>
      </c>
      <c r="BT697">
        <f t="shared" si="2745"/>
        <v>0</v>
      </c>
      <c r="BU697">
        <f t="shared" ref="BU697:DX697" si="2746">IF(AND($G697&gt;=BU$166,$G697&lt;BV$166)=TRUE,1,0)</f>
        <v>0</v>
      </c>
      <c r="BV697">
        <f t="shared" si="2746"/>
        <v>0</v>
      </c>
      <c r="BW697">
        <f t="shared" si="2746"/>
        <v>0</v>
      </c>
      <c r="BX697">
        <f t="shared" si="2746"/>
        <v>0</v>
      </c>
      <c r="BY697">
        <f t="shared" si="2746"/>
        <v>0</v>
      </c>
      <c r="BZ697">
        <f t="shared" si="2746"/>
        <v>0</v>
      </c>
      <c r="CA697">
        <f t="shared" si="2746"/>
        <v>0</v>
      </c>
      <c r="CB697">
        <f t="shared" si="2746"/>
        <v>0</v>
      </c>
      <c r="CC697">
        <f t="shared" si="2746"/>
        <v>0</v>
      </c>
      <c r="CD697">
        <f t="shared" si="2746"/>
        <v>0</v>
      </c>
      <c r="CE697">
        <f t="shared" si="2746"/>
        <v>0</v>
      </c>
      <c r="CF697">
        <f t="shared" si="2746"/>
        <v>1</v>
      </c>
      <c r="CG697">
        <f t="shared" si="2746"/>
        <v>0</v>
      </c>
      <c r="CH697">
        <f t="shared" si="2746"/>
        <v>0</v>
      </c>
      <c r="CI697">
        <f t="shared" si="2746"/>
        <v>0</v>
      </c>
      <c r="CJ697">
        <f t="shared" si="2746"/>
        <v>0</v>
      </c>
      <c r="CK697">
        <f t="shared" si="2746"/>
        <v>0</v>
      </c>
      <c r="CL697">
        <f t="shared" si="2746"/>
        <v>0</v>
      </c>
      <c r="CM697">
        <f t="shared" si="2746"/>
        <v>0</v>
      </c>
      <c r="CN697">
        <f t="shared" si="2746"/>
        <v>0</v>
      </c>
      <c r="CO697">
        <f t="shared" si="2746"/>
        <v>0</v>
      </c>
      <c r="CP697">
        <f t="shared" si="2746"/>
        <v>0</v>
      </c>
      <c r="CQ697">
        <f t="shared" si="2746"/>
        <v>0</v>
      </c>
      <c r="CR697">
        <f t="shared" si="2746"/>
        <v>0</v>
      </c>
      <c r="CS697">
        <f t="shared" si="2746"/>
        <v>0</v>
      </c>
      <c r="CT697">
        <f t="shared" si="2746"/>
        <v>0</v>
      </c>
      <c r="CU697">
        <f t="shared" si="2746"/>
        <v>0</v>
      </c>
      <c r="CV697">
        <f t="shared" si="2746"/>
        <v>0</v>
      </c>
      <c r="CW697">
        <f t="shared" si="2746"/>
        <v>0</v>
      </c>
      <c r="CX697">
        <f t="shared" si="2746"/>
        <v>0</v>
      </c>
      <c r="CY697">
        <f t="shared" si="2746"/>
        <v>0</v>
      </c>
      <c r="CZ697">
        <f t="shared" si="2746"/>
        <v>0</v>
      </c>
      <c r="DA697">
        <f t="shared" si="2746"/>
        <v>0</v>
      </c>
      <c r="DB697">
        <f t="shared" si="2746"/>
        <v>0</v>
      </c>
      <c r="DC697">
        <f t="shared" si="2746"/>
        <v>0</v>
      </c>
      <c r="DD697">
        <f t="shared" si="2746"/>
        <v>0</v>
      </c>
      <c r="DE697">
        <f t="shared" si="2746"/>
        <v>0</v>
      </c>
      <c r="DF697">
        <f t="shared" si="2746"/>
        <v>0</v>
      </c>
      <c r="DG697">
        <f t="shared" si="2746"/>
        <v>0</v>
      </c>
      <c r="DH697">
        <f t="shared" si="2746"/>
        <v>0</v>
      </c>
      <c r="DI697">
        <f t="shared" si="2746"/>
        <v>0</v>
      </c>
      <c r="DJ697">
        <f t="shared" si="2746"/>
        <v>0</v>
      </c>
      <c r="DK697">
        <f t="shared" si="2746"/>
        <v>0</v>
      </c>
      <c r="DL697">
        <f t="shared" si="2746"/>
        <v>0</v>
      </c>
      <c r="DM697">
        <f t="shared" si="2746"/>
        <v>0</v>
      </c>
      <c r="DN697">
        <f t="shared" si="2746"/>
        <v>0</v>
      </c>
      <c r="DO697">
        <f t="shared" si="2746"/>
        <v>0</v>
      </c>
      <c r="DP697">
        <f t="shared" si="2746"/>
        <v>0</v>
      </c>
      <c r="DQ697">
        <f t="shared" si="2746"/>
        <v>0</v>
      </c>
      <c r="DR697">
        <f t="shared" si="2746"/>
        <v>0</v>
      </c>
      <c r="DS697">
        <f t="shared" si="2746"/>
        <v>0</v>
      </c>
      <c r="DT697">
        <f t="shared" si="2746"/>
        <v>0</v>
      </c>
      <c r="DU697">
        <f t="shared" si="2746"/>
        <v>0</v>
      </c>
      <c r="DV697">
        <f t="shared" si="2746"/>
        <v>0</v>
      </c>
      <c r="DW697">
        <f t="shared" si="2746"/>
        <v>0</v>
      </c>
      <c r="DX697">
        <f t="shared" si="2746"/>
        <v>0</v>
      </c>
    </row>
    <row r="698" spans="1:128">
      <c r="A698">
        <f t="shared" si="2653"/>
        <v>0.97000000000000064</v>
      </c>
      <c r="B698">
        <f t="shared" si="2649"/>
        <v>3.0473448739821012</v>
      </c>
      <c r="C698">
        <f t="shared" ref="C698:G698" si="2747">C267</f>
        <v>0.13308925302709707</v>
      </c>
      <c r="D698">
        <f t="shared" si="2747"/>
        <v>-0.1319079433953293</v>
      </c>
      <c r="E698">
        <f t="shared" si="2747"/>
        <v>0.26264506254681258</v>
      </c>
      <c r="F698">
        <f t="shared" si="2747"/>
        <v>-0.25796167250237884</v>
      </c>
      <c r="G698">
        <f t="shared" si="2747"/>
        <v>0.38407784941781581</v>
      </c>
      <c r="I698">
        <f t="shared" ref="I698:BT698" si="2748">IF(AND($G698&gt;=I$166,$G698&lt;J$166)=TRUE,1,0)</f>
        <v>0</v>
      </c>
      <c r="J698">
        <f t="shared" si="2748"/>
        <v>0</v>
      </c>
      <c r="K698">
        <f t="shared" si="2748"/>
        <v>0</v>
      </c>
      <c r="L698">
        <f t="shared" si="2748"/>
        <v>0</v>
      </c>
      <c r="M698">
        <f t="shared" si="2748"/>
        <v>0</v>
      </c>
      <c r="N698">
        <f t="shared" si="2748"/>
        <v>0</v>
      </c>
      <c r="O698">
        <f t="shared" si="2748"/>
        <v>0</v>
      </c>
      <c r="P698">
        <f t="shared" si="2748"/>
        <v>0</v>
      </c>
      <c r="Q698">
        <f t="shared" si="2748"/>
        <v>0</v>
      </c>
      <c r="R698">
        <f t="shared" si="2748"/>
        <v>0</v>
      </c>
      <c r="S698">
        <f t="shared" si="2748"/>
        <v>0</v>
      </c>
      <c r="T698">
        <f t="shared" si="2748"/>
        <v>0</v>
      </c>
      <c r="U698">
        <f t="shared" si="2748"/>
        <v>0</v>
      </c>
      <c r="V698">
        <f t="shared" si="2748"/>
        <v>0</v>
      </c>
      <c r="W698">
        <f t="shared" si="2748"/>
        <v>0</v>
      </c>
      <c r="X698">
        <f t="shared" si="2748"/>
        <v>0</v>
      </c>
      <c r="Y698">
        <f t="shared" si="2748"/>
        <v>0</v>
      </c>
      <c r="Z698">
        <f t="shared" si="2748"/>
        <v>0</v>
      </c>
      <c r="AA698">
        <f t="shared" si="2748"/>
        <v>0</v>
      </c>
      <c r="AB698">
        <f t="shared" si="2748"/>
        <v>0</v>
      </c>
      <c r="AC698">
        <f t="shared" si="2748"/>
        <v>0</v>
      </c>
      <c r="AD698">
        <f t="shared" si="2748"/>
        <v>0</v>
      </c>
      <c r="AE698">
        <f t="shared" si="2748"/>
        <v>0</v>
      </c>
      <c r="AF698">
        <f t="shared" si="2748"/>
        <v>0</v>
      </c>
      <c r="AG698">
        <f t="shared" si="2748"/>
        <v>0</v>
      </c>
      <c r="AH698">
        <f t="shared" si="2748"/>
        <v>0</v>
      </c>
      <c r="AI698">
        <f t="shared" si="2748"/>
        <v>0</v>
      </c>
      <c r="AJ698">
        <f t="shared" si="2748"/>
        <v>0</v>
      </c>
      <c r="AK698">
        <f t="shared" si="2748"/>
        <v>0</v>
      </c>
      <c r="AL698">
        <f t="shared" si="2748"/>
        <v>0</v>
      </c>
      <c r="AM698">
        <f t="shared" si="2748"/>
        <v>0</v>
      </c>
      <c r="AN698">
        <f t="shared" si="2748"/>
        <v>0</v>
      </c>
      <c r="AO698">
        <f t="shared" si="2748"/>
        <v>0</v>
      </c>
      <c r="AP698">
        <f t="shared" si="2748"/>
        <v>0</v>
      </c>
      <c r="AQ698">
        <f t="shared" si="2748"/>
        <v>0</v>
      </c>
      <c r="AR698">
        <f t="shared" si="2748"/>
        <v>0</v>
      </c>
      <c r="AS698">
        <f t="shared" si="2748"/>
        <v>0</v>
      </c>
      <c r="AT698">
        <f t="shared" si="2748"/>
        <v>0</v>
      </c>
      <c r="AU698">
        <f t="shared" si="2748"/>
        <v>0</v>
      </c>
      <c r="AV698">
        <f t="shared" si="2748"/>
        <v>0</v>
      </c>
      <c r="AW698">
        <f t="shared" si="2748"/>
        <v>0</v>
      </c>
      <c r="AX698">
        <f t="shared" si="2748"/>
        <v>0</v>
      </c>
      <c r="AY698">
        <f t="shared" si="2748"/>
        <v>0</v>
      </c>
      <c r="AZ698">
        <f t="shared" si="2748"/>
        <v>0</v>
      </c>
      <c r="BA698">
        <f t="shared" si="2748"/>
        <v>0</v>
      </c>
      <c r="BB698">
        <f t="shared" si="2748"/>
        <v>0</v>
      </c>
      <c r="BC698">
        <f t="shared" si="2748"/>
        <v>0</v>
      </c>
      <c r="BD698">
        <f t="shared" si="2748"/>
        <v>0</v>
      </c>
      <c r="BE698">
        <f t="shared" si="2748"/>
        <v>0</v>
      </c>
      <c r="BF698">
        <f t="shared" si="2748"/>
        <v>0</v>
      </c>
      <c r="BG698">
        <f t="shared" si="2748"/>
        <v>0</v>
      </c>
      <c r="BH698">
        <f t="shared" si="2748"/>
        <v>0</v>
      </c>
      <c r="BI698">
        <f t="shared" si="2748"/>
        <v>0</v>
      </c>
      <c r="BJ698">
        <f t="shared" si="2748"/>
        <v>0</v>
      </c>
      <c r="BK698">
        <f t="shared" si="2748"/>
        <v>0</v>
      </c>
      <c r="BL698">
        <f t="shared" si="2748"/>
        <v>0</v>
      </c>
      <c r="BM698">
        <f t="shared" si="2748"/>
        <v>0</v>
      </c>
      <c r="BN698">
        <f t="shared" si="2748"/>
        <v>0</v>
      </c>
      <c r="BO698">
        <f t="shared" si="2748"/>
        <v>0</v>
      </c>
      <c r="BP698">
        <f t="shared" si="2748"/>
        <v>0</v>
      </c>
      <c r="BQ698">
        <f t="shared" si="2748"/>
        <v>0</v>
      </c>
      <c r="BR698">
        <f t="shared" si="2748"/>
        <v>0</v>
      </c>
      <c r="BS698">
        <f t="shared" si="2748"/>
        <v>0</v>
      </c>
      <c r="BT698">
        <f t="shared" si="2748"/>
        <v>0</v>
      </c>
      <c r="BU698">
        <f t="shared" ref="BU698:DX698" si="2749">IF(AND($G698&gt;=BU$166,$G698&lt;BV$166)=TRUE,1,0)</f>
        <v>0</v>
      </c>
      <c r="BV698">
        <f t="shared" si="2749"/>
        <v>0</v>
      </c>
      <c r="BW698">
        <f t="shared" si="2749"/>
        <v>0</v>
      </c>
      <c r="BX698">
        <f t="shared" si="2749"/>
        <v>0</v>
      </c>
      <c r="BY698">
        <f t="shared" si="2749"/>
        <v>0</v>
      </c>
      <c r="BZ698">
        <f t="shared" si="2749"/>
        <v>0</v>
      </c>
      <c r="CA698">
        <f t="shared" si="2749"/>
        <v>0</v>
      </c>
      <c r="CB698">
        <f t="shared" si="2749"/>
        <v>0</v>
      </c>
      <c r="CC698">
        <f t="shared" si="2749"/>
        <v>0</v>
      </c>
      <c r="CD698">
        <f t="shared" si="2749"/>
        <v>0</v>
      </c>
      <c r="CE698">
        <f t="shared" si="2749"/>
        <v>1</v>
      </c>
      <c r="CF698">
        <f t="shared" si="2749"/>
        <v>0</v>
      </c>
      <c r="CG698">
        <f t="shared" si="2749"/>
        <v>0</v>
      </c>
      <c r="CH698">
        <f t="shared" si="2749"/>
        <v>0</v>
      </c>
      <c r="CI698">
        <f t="shared" si="2749"/>
        <v>0</v>
      </c>
      <c r="CJ698">
        <f t="shared" si="2749"/>
        <v>0</v>
      </c>
      <c r="CK698">
        <f t="shared" si="2749"/>
        <v>0</v>
      </c>
      <c r="CL698">
        <f t="shared" si="2749"/>
        <v>0</v>
      </c>
      <c r="CM698">
        <f t="shared" si="2749"/>
        <v>0</v>
      </c>
      <c r="CN698">
        <f t="shared" si="2749"/>
        <v>0</v>
      </c>
      <c r="CO698">
        <f t="shared" si="2749"/>
        <v>0</v>
      </c>
      <c r="CP698">
        <f t="shared" si="2749"/>
        <v>0</v>
      </c>
      <c r="CQ698">
        <f t="shared" si="2749"/>
        <v>0</v>
      </c>
      <c r="CR698">
        <f t="shared" si="2749"/>
        <v>0</v>
      </c>
      <c r="CS698">
        <f t="shared" si="2749"/>
        <v>0</v>
      </c>
      <c r="CT698">
        <f t="shared" si="2749"/>
        <v>0</v>
      </c>
      <c r="CU698">
        <f t="shared" si="2749"/>
        <v>0</v>
      </c>
      <c r="CV698">
        <f t="shared" si="2749"/>
        <v>0</v>
      </c>
      <c r="CW698">
        <f t="shared" si="2749"/>
        <v>0</v>
      </c>
      <c r="CX698">
        <f t="shared" si="2749"/>
        <v>0</v>
      </c>
      <c r="CY698">
        <f t="shared" si="2749"/>
        <v>0</v>
      </c>
      <c r="CZ698">
        <f t="shared" si="2749"/>
        <v>0</v>
      </c>
      <c r="DA698">
        <f t="shared" si="2749"/>
        <v>0</v>
      </c>
      <c r="DB698">
        <f t="shared" si="2749"/>
        <v>0</v>
      </c>
      <c r="DC698">
        <f t="shared" si="2749"/>
        <v>0</v>
      </c>
      <c r="DD698">
        <f t="shared" si="2749"/>
        <v>0</v>
      </c>
      <c r="DE698">
        <f t="shared" si="2749"/>
        <v>0</v>
      </c>
      <c r="DF698">
        <f t="shared" si="2749"/>
        <v>0</v>
      </c>
      <c r="DG698">
        <f t="shared" si="2749"/>
        <v>0</v>
      </c>
      <c r="DH698">
        <f t="shared" si="2749"/>
        <v>0</v>
      </c>
      <c r="DI698">
        <f t="shared" si="2749"/>
        <v>0</v>
      </c>
      <c r="DJ698">
        <f t="shared" si="2749"/>
        <v>0</v>
      </c>
      <c r="DK698">
        <f t="shared" si="2749"/>
        <v>0</v>
      </c>
      <c r="DL698">
        <f t="shared" si="2749"/>
        <v>0</v>
      </c>
      <c r="DM698">
        <f t="shared" si="2749"/>
        <v>0</v>
      </c>
      <c r="DN698">
        <f t="shared" si="2749"/>
        <v>0</v>
      </c>
      <c r="DO698">
        <f t="shared" si="2749"/>
        <v>0</v>
      </c>
      <c r="DP698">
        <f t="shared" si="2749"/>
        <v>0</v>
      </c>
      <c r="DQ698">
        <f t="shared" si="2749"/>
        <v>0</v>
      </c>
      <c r="DR698">
        <f t="shared" si="2749"/>
        <v>0</v>
      </c>
      <c r="DS698">
        <f t="shared" si="2749"/>
        <v>0</v>
      </c>
      <c r="DT698">
        <f t="shared" si="2749"/>
        <v>0</v>
      </c>
      <c r="DU698">
        <f t="shared" si="2749"/>
        <v>0</v>
      </c>
      <c r="DV698">
        <f t="shared" si="2749"/>
        <v>0</v>
      </c>
      <c r="DW698">
        <f t="shared" si="2749"/>
        <v>0</v>
      </c>
      <c r="DX698">
        <f t="shared" si="2749"/>
        <v>0</v>
      </c>
    </row>
    <row r="699" spans="1:128">
      <c r="A699">
        <f t="shared" si="2653"/>
        <v>0.98000000000000065</v>
      </c>
      <c r="B699">
        <f t="shared" si="2649"/>
        <v>3.0787608005179994</v>
      </c>
      <c r="C699">
        <f t="shared" ref="C699:G699" si="2750">C268</f>
        <v>8.8799204306804824E-2</v>
      </c>
      <c r="D699">
        <f t="shared" si="2750"/>
        <v>-8.8448754415903413E-2</v>
      </c>
      <c r="E699">
        <f t="shared" si="2750"/>
        <v>0.17654844200651945</v>
      </c>
      <c r="F699">
        <f t="shared" si="2750"/>
        <v>-0.17515216924704188</v>
      </c>
      <c r="G699">
        <f t="shared" si="2750"/>
        <v>0.26186385520176569</v>
      </c>
      <c r="I699">
        <f t="shared" ref="I699:BT699" si="2751">IF(AND($G699&gt;=I$166,$G699&lt;J$166)=TRUE,1,0)</f>
        <v>0</v>
      </c>
      <c r="J699">
        <f t="shared" si="2751"/>
        <v>0</v>
      </c>
      <c r="K699">
        <f t="shared" si="2751"/>
        <v>0</v>
      </c>
      <c r="L699">
        <f t="shared" si="2751"/>
        <v>0</v>
      </c>
      <c r="M699">
        <f t="shared" si="2751"/>
        <v>0</v>
      </c>
      <c r="N699">
        <f t="shared" si="2751"/>
        <v>0</v>
      </c>
      <c r="O699">
        <f t="shared" si="2751"/>
        <v>0</v>
      </c>
      <c r="P699">
        <f t="shared" si="2751"/>
        <v>0</v>
      </c>
      <c r="Q699">
        <f t="shared" si="2751"/>
        <v>0</v>
      </c>
      <c r="R699">
        <f t="shared" si="2751"/>
        <v>0</v>
      </c>
      <c r="S699">
        <f t="shared" si="2751"/>
        <v>0</v>
      </c>
      <c r="T699">
        <f t="shared" si="2751"/>
        <v>0</v>
      </c>
      <c r="U699">
        <f t="shared" si="2751"/>
        <v>0</v>
      </c>
      <c r="V699">
        <f t="shared" si="2751"/>
        <v>0</v>
      </c>
      <c r="W699">
        <f t="shared" si="2751"/>
        <v>0</v>
      </c>
      <c r="X699">
        <f t="shared" si="2751"/>
        <v>0</v>
      </c>
      <c r="Y699">
        <f t="shared" si="2751"/>
        <v>0</v>
      </c>
      <c r="Z699">
        <f t="shared" si="2751"/>
        <v>0</v>
      </c>
      <c r="AA699">
        <f t="shared" si="2751"/>
        <v>0</v>
      </c>
      <c r="AB699">
        <f t="shared" si="2751"/>
        <v>0</v>
      </c>
      <c r="AC699">
        <f t="shared" si="2751"/>
        <v>0</v>
      </c>
      <c r="AD699">
        <f t="shared" si="2751"/>
        <v>0</v>
      </c>
      <c r="AE699">
        <f t="shared" si="2751"/>
        <v>0</v>
      </c>
      <c r="AF699">
        <f t="shared" si="2751"/>
        <v>0</v>
      </c>
      <c r="AG699">
        <f t="shared" si="2751"/>
        <v>0</v>
      </c>
      <c r="AH699">
        <f t="shared" si="2751"/>
        <v>0</v>
      </c>
      <c r="AI699">
        <f t="shared" si="2751"/>
        <v>0</v>
      </c>
      <c r="AJ699">
        <f t="shared" si="2751"/>
        <v>0</v>
      </c>
      <c r="AK699">
        <f t="shared" si="2751"/>
        <v>0</v>
      </c>
      <c r="AL699">
        <f t="shared" si="2751"/>
        <v>0</v>
      </c>
      <c r="AM699">
        <f t="shared" si="2751"/>
        <v>0</v>
      </c>
      <c r="AN699">
        <f t="shared" si="2751"/>
        <v>0</v>
      </c>
      <c r="AO699">
        <f t="shared" si="2751"/>
        <v>0</v>
      </c>
      <c r="AP699">
        <f t="shared" si="2751"/>
        <v>0</v>
      </c>
      <c r="AQ699">
        <f t="shared" si="2751"/>
        <v>0</v>
      </c>
      <c r="AR699">
        <f t="shared" si="2751"/>
        <v>0</v>
      </c>
      <c r="AS699">
        <f t="shared" si="2751"/>
        <v>0</v>
      </c>
      <c r="AT699">
        <f t="shared" si="2751"/>
        <v>0</v>
      </c>
      <c r="AU699">
        <f t="shared" si="2751"/>
        <v>0</v>
      </c>
      <c r="AV699">
        <f t="shared" si="2751"/>
        <v>0</v>
      </c>
      <c r="AW699">
        <f t="shared" si="2751"/>
        <v>0</v>
      </c>
      <c r="AX699">
        <f t="shared" si="2751"/>
        <v>0</v>
      </c>
      <c r="AY699">
        <f t="shared" si="2751"/>
        <v>0</v>
      </c>
      <c r="AZ699">
        <f t="shared" si="2751"/>
        <v>0</v>
      </c>
      <c r="BA699">
        <f t="shared" si="2751"/>
        <v>0</v>
      </c>
      <c r="BB699">
        <f t="shared" si="2751"/>
        <v>0</v>
      </c>
      <c r="BC699">
        <f t="shared" si="2751"/>
        <v>0</v>
      </c>
      <c r="BD699">
        <f t="shared" si="2751"/>
        <v>0</v>
      </c>
      <c r="BE699">
        <f t="shared" si="2751"/>
        <v>0</v>
      </c>
      <c r="BF699">
        <f t="shared" si="2751"/>
        <v>0</v>
      </c>
      <c r="BG699">
        <f t="shared" si="2751"/>
        <v>0</v>
      </c>
      <c r="BH699">
        <f t="shared" si="2751"/>
        <v>0</v>
      </c>
      <c r="BI699">
        <f t="shared" si="2751"/>
        <v>0</v>
      </c>
      <c r="BJ699">
        <f t="shared" si="2751"/>
        <v>0</v>
      </c>
      <c r="BK699">
        <f t="shared" si="2751"/>
        <v>0</v>
      </c>
      <c r="BL699">
        <f t="shared" si="2751"/>
        <v>0</v>
      </c>
      <c r="BM699">
        <f t="shared" si="2751"/>
        <v>0</v>
      </c>
      <c r="BN699">
        <f t="shared" si="2751"/>
        <v>0</v>
      </c>
      <c r="BO699">
        <f t="shared" si="2751"/>
        <v>0</v>
      </c>
      <c r="BP699">
        <f t="shared" si="2751"/>
        <v>0</v>
      </c>
      <c r="BQ699">
        <f t="shared" si="2751"/>
        <v>0</v>
      </c>
      <c r="BR699">
        <f t="shared" si="2751"/>
        <v>0</v>
      </c>
      <c r="BS699">
        <f t="shared" si="2751"/>
        <v>0</v>
      </c>
      <c r="BT699">
        <f t="shared" si="2751"/>
        <v>0</v>
      </c>
      <c r="BU699">
        <f t="shared" ref="BU699:DX699" si="2752">IF(AND($G699&gt;=BU$166,$G699&lt;BV$166)=TRUE,1,0)</f>
        <v>0</v>
      </c>
      <c r="BV699">
        <f t="shared" si="2752"/>
        <v>0</v>
      </c>
      <c r="BW699">
        <f t="shared" si="2752"/>
        <v>0</v>
      </c>
      <c r="BX699">
        <f t="shared" si="2752"/>
        <v>0</v>
      </c>
      <c r="BY699">
        <f t="shared" si="2752"/>
        <v>0</v>
      </c>
      <c r="BZ699">
        <f t="shared" si="2752"/>
        <v>0</v>
      </c>
      <c r="CA699">
        <f t="shared" si="2752"/>
        <v>0</v>
      </c>
      <c r="CB699">
        <f t="shared" si="2752"/>
        <v>0</v>
      </c>
      <c r="CC699">
        <f t="shared" si="2752"/>
        <v>0</v>
      </c>
      <c r="CD699">
        <f t="shared" si="2752"/>
        <v>1</v>
      </c>
      <c r="CE699">
        <f t="shared" si="2752"/>
        <v>0</v>
      </c>
      <c r="CF699">
        <f t="shared" si="2752"/>
        <v>0</v>
      </c>
      <c r="CG699">
        <f t="shared" si="2752"/>
        <v>0</v>
      </c>
      <c r="CH699">
        <f t="shared" si="2752"/>
        <v>0</v>
      </c>
      <c r="CI699">
        <f t="shared" si="2752"/>
        <v>0</v>
      </c>
      <c r="CJ699">
        <f t="shared" si="2752"/>
        <v>0</v>
      </c>
      <c r="CK699">
        <f t="shared" si="2752"/>
        <v>0</v>
      </c>
      <c r="CL699">
        <f t="shared" si="2752"/>
        <v>0</v>
      </c>
      <c r="CM699">
        <f t="shared" si="2752"/>
        <v>0</v>
      </c>
      <c r="CN699">
        <f t="shared" si="2752"/>
        <v>0</v>
      </c>
      <c r="CO699">
        <f t="shared" si="2752"/>
        <v>0</v>
      </c>
      <c r="CP699">
        <f t="shared" si="2752"/>
        <v>0</v>
      </c>
      <c r="CQ699">
        <f t="shared" si="2752"/>
        <v>0</v>
      </c>
      <c r="CR699">
        <f t="shared" si="2752"/>
        <v>0</v>
      </c>
      <c r="CS699">
        <f t="shared" si="2752"/>
        <v>0</v>
      </c>
      <c r="CT699">
        <f t="shared" si="2752"/>
        <v>0</v>
      </c>
      <c r="CU699">
        <f t="shared" si="2752"/>
        <v>0</v>
      </c>
      <c r="CV699">
        <f t="shared" si="2752"/>
        <v>0</v>
      </c>
      <c r="CW699">
        <f t="shared" si="2752"/>
        <v>0</v>
      </c>
      <c r="CX699">
        <f t="shared" si="2752"/>
        <v>0</v>
      </c>
      <c r="CY699">
        <f t="shared" si="2752"/>
        <v>0</v>
      </c>
      <c r="CZ699">
        <f t="shared" si="2752"/>
        <v>0</v>
      </c>
      <c r="DA699">
        <f t="shared" si="2752"/>
        <v>0</v>
      </c>
      <c r="DB699">
        <f t="shared" si="2752"/>
        <v>0</v>
      </c>
      <c r="DC699">
        <f t="shared" si="2752"/>
        <v>0</v>
      </c>
      <c r="DD699">
        <f t="shared" si="2752"/>
        <v>0</v>
      </c>
      <c r="DE699">
        <f t="shared" si="2752"/>
        <v>0</v>
      </c>
      <c r="DF699">
        <f t="shared" si="2752"/>
        <v>0</v>
      </c>
      <c r="DG699">
        <f t="shared" si="2752"/>
        <v>0</v>
      </c>
      <c r="DH699">
        <f t="shared" si="2752"/>
        <v>0</v>
      </c>
      <c r="DI699">
        <f t="shared" si="2752"/>
        <v>0</v>
      </c>
      <c r="DJ699">
        <f t="shared" si="2752"/>
        <v>0</v>
      </c>
      <c r="DK699">
        <f t="shared" si="2752"/>
        <v>0</v>
      </c>
      <c r="DL699">
        <f t="shared" si="2752"/>
        <v>0</v>
      </c>
      <c r="DM699">
        <f t="shared" si="2752"/>
        <v>0</v>
      </c>
      <c r="DN699">
        <f t="shared" si="2752"/>
        <v>0</v>
      </c>
      <c r="DO699">
        <f t="shared" si="2752"/>
        <v>0</v>
      </c>
      <c r="DP699">
        <f t="shared" si="2752"/>
        <v>0</v>
      </c>
      <c r="DQ699">
        <f t="shared" si="2752"/>
        <v>0</v>
      </c>
      <c r="DR699">
        <f t="shared" si="2752"/>
        <v>0</v>
      </c>
      <c r="DS699">
        <f t="shared" si="2752"/>
        <v>0</v>
      </c>
      <c r="DT699">
        <f t="shared" si="2752"/>
        <v>0</v>
      </c>
      <c r="DU699">
        <f t="shared" si="2752"/>
        <v>0</v>
      </c>
      <c r="DV699">
        <f t="shared" si="2752"/>
        <v>0</v>
      </c>
      <c r="DW699">
        <f t="shared" si="2752"/>
        <v>0</v>
      </c>
      <c r="DX699">
        <f t="shared" si="2752"/>
        <v>0</v>
      </c>
    </row>
    <row r="700" spans="1:128">
      <c r="A700">
        <f t="shared" si="2653"/>
        <v>0.99000000000000066</v>
      </c>
      <c r="B700">
        <f t="shared" si="2649"/>
        <v>3.1101767270538971</v>
      </c>
      <c r="C700">
        <f t="shared" ref="C700:G700" si="2753">C269</f>
        <v>4.4421521492720259E-2</v>
      </c>
      <c r="D700">
        <f t="shared" si="2753"/>
        <v>-4.4377682814082248E-2</v>
      </c>
      <c r="E700">
        <f t="shared" si="2753"/>
        <v>8.8711570213009544E-2</v>
      </c>
      <c r="F700">
        <f t="shared" si="2753"/>
        <v>-8.8536388509694031E-2</v>
      </c>
      <c r="G700">
        <f t="shared" si="2753"/>
        <v>0.13269535357276749</v>
      </c>
      <c r="I700">
        <f t="shared" ref="I700:BT700" si="2754">IF(AND($G700&gt;=I$166,$G700&lt;J$166)=TRUE,1,0)</f>
        <v>0</v>
      </c>
      <c r="J700">
        <f t="shared" si="2754"/>
        <v>0</v>
      </c>
      <c r="K700">
        <f t="shared" si="2754"/>
        <v>0</v>
      </c>
      <c r="L700">
        <f t="shared" si="2754"/>
        <v>0</v>
      </c>
      <c r="M700">
        <f t="shared" si="2754"/>
        <v>0</v>
      </c>
      <c r="N700">
        <f t="shared" si="2754"/>
        <v>0</v>
      </c>
      <c r="O700">
        <f t="shared" si="2754"/>
        <v>0</v>
      </c>
      <c r="P700">
        <f t="shared" si="2754"/>
        <v>0</v>
      </c>
      <c r="Q700">
        <f t="shared" si="2754"/>
        <v>0</v>
      </c>
      <c r="R700">
        <f t="shared" si="2754"/>
        <v>0</v>
      </c>
      <c r="S700">
        <f t="shared" si="2754"/>
        <v>0</v>
      </c>
      <c r="T700">
        <f t="shared" si="2754"/>
        <v>0</v>
      </c>
      <c r="U700">
        <f t="shared" si="2754"/>
        <v>0</v>
      </c>
      <c r="V700">
        <f t="shared" si="2754"/>
        <v>0</v>
      </c>
      <c r="W700">
        <f t="shared" si="2754"/>
        <v>0</v>
      </c>
      <c r="X700">
        <f t="shared" si="2754"/>
        <v>0</v>
      </c>
      <c r="Y700">
        <f t="shared" si="2754"/>
        <v>0</v>
      </c>
      <c r="Z700">
        <f t="shared" si="2754"/>
        <v>0</v>
      </c>
      <c r="AA700">
        <f t="shared" si="2754"/>
        <v>0</v>
      </c>
      <c r="AB700">
        <f t="shared" si="2754"/>
        <v>0</v>
      </c>
      <c r="AC700">
        <f t="shared" si="2754"/>
        <v>0</v>
      </c>
      <c r="AD700">
        <f t="shared" si="2754"/>
        <v>0</v>
      </c>
      <c r="AE700">
        <f t="shared" si="2754"/>
        <v>0</v>
      </c>
      <c r="AF700">
        <f t="shared" si="2754"/>
        <v>0</v>
      </c>
      <c r="AG700">
        <f t="shared" si="2754"/>
        <v>0</v>
      </c>
      <c r="AH700">
        <f t="shared" si="2754"/>
        <v>0</v>
      </c>
      <c r="AI700">
        <f t="shared" si="2754"/>
        <v>0</v>
      </c>
      <c r="AJ700">
        <f t="shared" si="2754"/>
        <v>0</v>
      </c>
      <c r="AK700">
        <f t="shared" si="2754"/>
        <v>0</v>
      </c>
      <c r="AL700">
        <f t="shared" si="2754"/>
        <v>0</v>
      </c>
      <c r="AM700">
        <f t="shared" si="2754"/>
        <v>0</v>
      </c>
      <c r="AN700">
        <f t="shared" si="2754"/>
        <v>0</v>
      </c>
      <c r="AO700">
        <f t="shared" si="2754"/>
        <v>0</v>
      </c>
      <c r="AP700">
        <f t="shared" si="2754"/>
        <v>0</v>
      </c>
      <c r="AQ700">
        <f t="shared" si="2754"/>
        <v>0</v>
      </c>
      <c r="AR700">
        <f t="shared" si="2754"/>
        <v>0</v>
      </c>
      <c r="AS700">
        <f t="shared" si="2754"/>
        <v>0</v>
      </c>
      <c r="AT700">
        <f t="shared" si="2754"/>
        <v>0</v>
      </c>
      <c r="AU700">
        <f t="shared" si="2754"/>
        <v>0</v>
      </c>
      <c r="AV700">
        <f t="shared" si="2754"/>
        <v>0</v>
      </c>
      <c r="AW700">
        <f t="shared" si="2754"/>
        <v>0</v>
      </c>
      <c r="AX700">
        <f t="shared" si="2754"/>
        <v>0</v>
      </c>
      <c r="AY700">
        <f t="shared" si="2754"/>
        <v>0</v>
      </c>
      <c r="AZ700">
        <f t="shared" si="2754"/>
        <v>0</v>
      </c>
      <c r="BA700">
        <f t="shared" si="2754"/>
        <v>0</v>
      </c>
      <c r="BB700">
        <f t="shared" si="2754"/>
        <v>0</v>
      </c>
      <c r="BC700">
        <f t="shared" si="2754"/>
        <v>0</v>
      </c>
      <c r="BD700">
        <f t="shared" si="2754"/>
        <v>0</v>
      </c>
      <c r="BE700">
        <f t="shared" si="2754"/>
        <v>0</v>
      </c>
      <c r="BF700">
        <f t="shared" si="2754"/>
        <v>0</v>
      </c>
      <c r="BG700">
        <f t="shared" si="2754"/>
        <v>0</v>
      </c>
      <c r="BH700">
        <f t="shared" si="2754"/>
        <v>0</v>
      </c>
      <c r="BI700">
        <f t="shared" si="2754"/>
        <v>0</v>
      </c>
      <c r="BJ700">
        <f t="shared" si="2754"/>
        <v>0</v>
      </c>
      <c r="BK700">
        <f t="shared" si="2754"/>
        <v>0</v>
      </c>
      <c r="BL700">
        <f t="shared" si="2754"/>
        <v>0</v>
      </c>
      <c r="BM700">
        <f t="shared" si="2754"/>
        <v>0</v>
      </c>
      <c r="BN700">
        <f t="shared" si="2754"/>
        <v>0</v>
      </c>
      <c r="BO700">
        <f t="shared" si="2754"/>
        <v>0</v>
      </c>
      <c r="BP700">
        <f t="shared" si="2754"/>
        <v>0</v>
      </c>
      <c r="BQ700">
        <f t="shared" si="2754"/>
        <v>0</v>
      </c>
      <c r="BR700">
        <f t="shared" si="2754"/>
        <v>0</v>
      </c>
      <c r="BS700">
        <f t="shared" si="2754"/>
        <v>0</v>
      </c>
      <c r="BT700">
        <f t="shared" si="2754"/>
        <v>0</v>
      </c>
      <c r="BU700">
        <f t="shared" ref="BU700:DX700" si="2755">IF(AND($G700&gt;=BU$166,$G700&lt;BV$166)=TRUE,1,0)</f>
        <v>0</v>
      </c>
      <c r="BV700">
        <f t="shared" si="2755"/>
        <v>0</v>
      </c>
      <c r="BW700">
        <f t="shared" si="2755"/>
        <v>0</v>
      </c>
      <c r="BX700">
        <f t="shared" si="2755"/>
        <v>0</v>
      </c>
      <c r="BY700">
        <f t="shared" si="2755"/>
        <v>0</v>
      </c>
      <c r="BZ700">
        <f t="shared" si="2755"/>
        <v>0</v>
      </c>
      <c r="CA700">
        <f t="shared" si="2755"/>
        <v>0</v>
      </c>
      <c r="CB700">
        <f t="shared" si="2755"/>
        <v>1</v>
      </c>
      <c r="CC700">
        <f t="shared" si="2755"/>
        <v>0</v>
      </c>
      <c r="CD700">
        <f t="shared" si="2755"/>
        <v>0</v>
      </c>
      <c r="CE700">
        <f t="shared" si="2755"/>
        <v>0</v>
      </c>
      <c r="CF700">
        <f t="shared" si="2755"/>
        <v>0</v>
      </c>
      <c r="CG700">
        <f t="shared" si="2755"/>
        <v>0</v>
      </c>
      <c r="CH700">
        <f t="shared" si="2755"/>
        <v>0</v>
      </c>
      <c r="CI700">
        <f t="shared" si="2755"/>
        <v>0</v>
      </c>
      <c r="CJ700">
        <f t="shared" si="2755"/>
        <v>0</v>
      </c>
      <c r="CK700">
        <f t="shared" si="2755"/>
        <v>0</v>
      </c>
      <c r="CL700">
        <f t="shared" si="2755"/>
        <v>0</v>
      </c>
      <c r="CM700">
        <f t="shared" si="2755"/>
        <v>0</v>
      </c>
      <c r="CN700">
        <f t="shared" si="2755"/>
        <v>0</v>
      </c>
      <c r="CO700">
        <f t="shared" si="2755"/>
        <v>0</v>
      </c>
      <c r="CP700">
        <f t="shared" si="2755"/>
        <v>0</v>
      </c>
      <c r="CQ700">
        <f t="shared" si="2755"/>
        <v>0</v>
      </c>
      <c r="CR700">
        <f t="shared" si="2755"/>
        <v>0</v>
      </c>
      <c r="CS700">
        <f t="shared" si="2755"/>
        <v>0</v>
      </c>
      <c r="CT700">
        <f t="shared" si="2755"/>
        <v>0</v>
      </c>
      <c r="CU700">
        <f t="shared" si="2755"/>
        <v>0</v>
      </c>
      <c r="CV700">
        <f t="shared" si="2755"/>
        <v>0</v>
      </c>
      <c r="CW700">
        <f t="shared" si="2755"/>
        <v>0</v>
      </c>
      <c r="CX700">
        <f t="shared" si="2755"/>
        <v>0</v>
      </c>
      <c r="CY700">
        <f t="shared" si="2755"/>
        <v>0</v>
      </c>
      <c r="CZ700">
        <f t="shared" si="2755"/>
        <v>0</v>
      </c>
      <c r="DA700">
        <f t="shared" si="2755"/>
        <v>0</v>
      </c>
      <c r="DB700">
        <f t="shared" si="2755"/>
        <v>0</v>
      </c>
      <c r="DC700">
        <f t="shared" si="2755"/>
        <v>0</v>
      </c>
      <c r="DD700">
        <f t="shared" si="2755"/>
        <v>0</v>
      </c>
      <c r="DE700">
        <f t="shared" si="2755"/>
        <v>0</v>
      </c>
      <c r="DF700">
        <f t="shared" si="2755"/>
        <v>0</v>
      </c>
      <c r="DG700">
        <f t="shared" si="2755"/>
        <v>0</v>
      </c>
      <c r="DH700">
        <f t="shared" si="2755"/>
        <v>0</v>
      </c>
      <c r="DI700">
        <f t="shared" si="2755"/>
        <v>0</v>
      </c>
      <c r="DJ700">
        <f t="shared" si="2755"/>
        <v>0</v>
      </c>
      <c r="DK700">
        <f t="shared" si="2755"/>
        <v>0</v>
      </c>
      <c r="DL700">
        <f t="shared" si="2755"/>
        <v>0</v>
      </c>
      <c r="DM700">
        <f t="shared" si="2755"/>
        <v>0</v>
      </c>
      <c r="DN700">
        <f t="shared" si="2755"/>
        <v>0</v>
      </c>
      <c r="DO700">
        <f t="shared" si="2755"/>
        <v>0</v>
      </c>
      <c r="DP700">
        <f t="shared" si="2755"/>
        <v>0</v>
      </c>
      <c r="DQ700">
        <f t="shared" si="2755"/>
        <v>0</v>
      </c>
      <c r="DR700">
        <f t="shared" si="2755"/>
        <v>0</v>
      </c>
      <c r="DS700">
        <f t="shared" si="2755"/>
        <v>0</v>
      </c>
      <c r="DT700">
        <f t="shared" si="2755"/>
        <v>0</v>
      </c>
      <c r="DU700">
        <f t="shared" si="2755"/>
        <v>0</v>
      </c>
      <c r="DV700">
        <f t="shared" si="2755"/>
        <v>0</v>
      </c>
      <c r="DW700">
        <f t="shared" si="2755"/>
        <v>0</v>
      </c>
      <c r="DX700">
        <f t="shared" si="2755"/>
        <v>0</v>
      </c>
    </row>
    <row r="701" spans="1:128">
      <c r="A701">
        <f t="shared" si="2653"/>
        <v>1.0000000000000007</v>
      </c>
      <c r="B701">
        <f t="shared" si="2649"/>
        <v>3.1415926535897953</v>
      </c>
      <c r="C701">
        <f t="shared" ref="C701:G701" si="2756">C270</f>
        <v>-2.9669227612823289E-15</v>
      </c>
      <c r="D701">
        <f t="shared" si="2756"/>
        <v>2.9669227612823289E-15</v>
      </c>
      <c r="E701">
        <f t="shared" si="2756"/>
        <v>-6.5618825060381682E-15</v>
      </c>
      <c r="F701">
        <f t="shared" si="2756"/>
        <v>5.3058085390911474E-15</v>
      </c>
      <c r="G701">
        <f t="shared" si="2756"/>
        <v>-8.9007682838469883E-15</v>
      </c>
      <c r="I701">
        <f t="shared" ref="I701:BT701" si="2757">IF(AND($G701&gt;=I$166,$G701&lt;J$166)=TRUE,1,0)</f>
        <v>0</v>
      </c>
      <c r="J701">
        <f t="shared" si="2757"/>
        <v>0</v>
      </c>
      <c r="K701">
        <f t="shared" si="2757"/>
        <v>0</v>
      </c>
      <c r="L701">
        <f t="shared" si="2757"/>
        <v>0</v>
      </c>
      <c r="M701">
        <f t="shared" si="2757"/>
        <v>0</v>
      </c>
      <c r="N701">
        <f t="shared" si="2757"/>
        <v>0</v>
      </c>
      <c r="O701">
        <f t="shared" si="2757"/>
        <v>0</v>
      </c>
      <c r="P701">
        <f t="shared" si="2757"/>
        <v>0</v>
      </c>
      <c r="Q701">
        <f t="shared" si="2757"/>
        <v>0</v>
      </c>
      <c r="R701">
        <f t="shared" si="2757"/>
        <v>0</v>
      </c>
      <c r="S701">
        <f t="shared" si="2757"/>
        <v>0</v>
      </c>
      <c r="T701">
        <f t="shared" si="2757"/>
        <v>0</v>
      </c>
      <c r="U701">
        <f t="shared" si="2757"/>
        <v>0</v>
      </c>
      <c r="V701">
        <f t="shared" si="2757"/>
        <v>0</v>
      </c>
      <c r="W701">
        <f t="shared" si="2757"/>
        <v>0</v>
      </c>
      <c r="X701">
        <f t="shared" si="2757"/>
        <v>0</v>
      </c>
      <c r="Y701">
        <f t="shared" si="2757"/>
        <v>0</v>
      </c>
      <c r="Z701">
        <f t="shared" si="2757"/>
        <v>0</v>
      </c>
      <c r="AA701">
        <f t="shared" si="2757"/>
        <v>0</v>
      </c>
      <c r="AB701">
        <f t="shared" si="2757"/>
        <v>0</v>
      </c>
      <c r="AC701">
        <f t="shared" si="2757"/>
        <v>0</v>
      </c>
      <c r="AD701">
        <f t="shared" si="2757"/>
        <v>0</v>
      </c>
      <c r="AE701">
        <f t="shared" si="2757"/>
        <v>0</v>
      </c>
      <c r="AF701">
        <f t="shared" si="2757"/>
        <v>0</v>
      </c>
      <c r="AG701">
        <f t="shared" si="2757"/>
        <v>0</v>
      </c>
      <c r="AH701">
        <f t="shared" si="2757"/>
        <v>0</v>
      </c>
      <c r="AI701">
        <f t="shared" si="2757"/>
        <v>0</v>
      </c>
      <c r="AJ701">
        <f t="shared" si="2757"/>
        <v>0</v>
      </c>
      <c r="AK701">
        <f t="shared" si="2757"/>
        <v>0</v>
      </c>
      <c r="AL701">
        <f t="shared" si="2757"/>
        <v>0</v>
      </c>
      <c r="AM701">
        <f t="shared" si="2757"/>
        <v>0</v>
      </c>
      <c r="AN701">
        <f t="shared" si="2757"/>
        <v>0</v>
      </c>
      <c r="AO701">
        <f t="shared" si="2757"/>
        <v>0</v>
      </c>
      <c r="AP701">
        <f t="shared" si="2757"/>
        <v>0</v>
      </c>
      <c r="AQ701">
        <f t="shared" si="2757"/>
        <v>0</v>
      </c>
      <c r="AR701">
        <f t="shared" si="2757"/>
        <v>0</v>
      </c>
      <c r="AS701">
        <f t="shared" si="2757"/>
        <v>0</v>
      </c>
      <c r="AT701">
        <f t="shared" si="2757"/>
        <v>0</v>
      </c>
      <c r="AU701">
        <f t="shared" si="2757"/>
        <v>0</v>
      </c>
      <c r="AV701">
        <f t="shared" si="2757"/>
        <v>0</v>
      </c>
      <c r="AW701">
        <f t="shared" si="2757"/>
        <v>0</v>
      </c>
      <c r="AX701">
        <f t="shared" si="2757"/>
        <v>0</v>
      </c>
      <c r="AY701">
        <f t="shared" si="2757"/>
        <v>0</v>
      </c>
      <c r="AZ701">
        <f t="shared" si="2757"/>
        <v>0</v>
      </c>
      <c r="BA701">
        <f t="shared" si="2757"/>
        <v>0</v>
      </c>
      <c r="BB701">
        <f t="shared" si="2757"/>
        <v>0</v>
      </c>
      <c r="BC701">
        <f t="shared" si="2757"/>
        <v>0</v>
      </c>
      <c r="BD701">
        <f t="shared" si="2757"/>
        <v>0</v>
      </c>
      <c r="BE701">
        <f t="shared" si="2757"/>
        <v>0</v>
      </c>
      <c r="BF701">
        <f t="shared" si="2757"/>
        <v>0</v>
      </c>
      <c r="BG701">
        <f t="shared" si="2757"/>
        <v>0</v>
      </c>
      <c r="BH701">
        <f t="shared" si="2757"/>
        <v>0</v>
      </c>
      <c r="BI701">
        <f t="shared" si="2757"/>
        <v>0</v>
      </c>
      <c r="BJ701">
        <f t="shared" si="2757"/>
        <v>0</v>
      </c>
      <c r="BK701">
        <f t="shared" si="2757"/>
        <v>0</v>
      </c>
      <c r="BL701">
        <f t="shared" si="2757"/>
        <v>0</v>
      </c>
      <c r="BM701">
        <f t="shared" si="2757"/>
        <v>0</v>
      </c>
      <c r="BN701">
        <f t="shared" si="2757"/>
        <v>0</v>
      </c>
      <c r="BO701">
        <f t="shared" si="2757"/>
        <v>0</v>
      </c>
      <c r="BP701">
        <f t="shared" si="2757"/>
        <v>0</v>
      </c>
      <c r="BQ701">
        <f t="shared" si="2757"/>
        <v>0</v>
      </c>
      <c r="BR701">
        <f t="shared" si="2757"/>
        <v>0</v>
      </c>
      <c r="BS701">
        <f t="shared" si="2757"/>
        <v>0</v>
      </c>
      <c r="BT701">
        <f t="shared" si="2757"/>
        <v>0</v>
      </c>
      <c r="BU701">
        <f t="shared" ref="BU701:DX701" si="2758">IF(AND($G701&gt;=BU$166,$G701&lt;BV$166)=TRUE,1,0)</f>
        <v>0</v>
      </c>
      <c r="BV701">
        <f t="shared" si="2758"/>
        <v>0</v>
      </c>
      <c r="BW701">
        <f t="shared" si="2758"/>
        <v>0</v>
      </c>
      <c r="BX701">
        <f t="shared" si="2758"/>
        <v>0</v>
      </c>
      <c r="BY701">
        <f t="shared" si="2758"/>
        <v>0</v>
      </c>
      <c r="BZ701">
        <f t="shared" si="2758"/>
        <v>0</v>
      </c>
      <c r="CA701">
        <f t="shared" si="2758"/>
        <v>1</v>
      </c>
      <c r="CB701">
        <f t="shared" si="2758"/>
        <v>0</v>
      </c>
      <c r="CC701">
        <f t="shared" si="2758"/>
        <v>0</v>
      </c>
      <c r="CD701">
        <f t="shared" si="2758"/>
        <v>0</v>
      </c>
      <c r="CE701">
        <f t="shared" si="2758"/>
        <v>0</v>
      </c>
      <c r="CF701">
        <f t="shared" si="2758"/>
        <v>0</v>
      </c>
      <c r="CG701">
        <f t="shared" si="2758"/>
        <v>0</v>
      </c>
      <c r="CH701">
        <f t="shared" si="2758"/>
        <v>0</v>
      </c>
      <c r="CI701">
        <f t="shared" si="2758"/>
        <v>0</v>
      </c>
      <c r="CJ701">
        <f t="shared" si="2758"/>
        <v>0</v>
      </c>
      <c r="CK701">
        <f t="shared" si="2758"/>
        <v>0</v>
      </c>
      <c r="CL701">
        <f t="shared" si="2758"/>
        <v>0</v>
      </c>
      <c r="CM701">
        <f t="shared" si="2758"/>
        <v>0</v>
      </c>
      <c r="CN701">
        <f t="shared" si="2758"/>
        <v>0</v>
      </c>
      <c r="CO701">
        <f t="shared" si="2758"/>
        <v>0</v>
      </c>
      <c r="CP701">
        <f t="shared" si="2758"/>
        <v>0</v>
      </c>
      <c r="CQ701">
        <f t="shared" si="2758"/>
        <v>0</v>
      </c>
      <c r="CR701">
        <f t="shared" si="2758"/>
        <v>0</v>
      </c>
      <c r="CS701">
        <f t="shared" si="2758"/>
        <v>0</v>
      </c>
      <c r="CT701">
        <f t="shared" si="2758"/>
        <v>0</v>
      </c>
      <c r="CU701">
        <f t="shared" si="2758"/>
        <v>0</v>
      </c>
      <c r="CV701">
        <f t="shared" si="2758"/>
        <v>0</v>
      </c>
      <c r="CW701">
        <f t="shared" si="2758"/>
        <v>0</v>
      </c>
      <c r="CX701">
        <f t="shared" si="2758"/>
        <v>0</v>
      </c>
      <c r="CY701">
        <f t="shared" si="2758"/>
        <v>0</v>
      </c>
      <c r="CZ701">
        <f t="shared" si="2758"/>
        <v>0</v>
      </c>
      <c r="DA701">
        <f t="shared" si="2758"/>
        <v>0</v>
      </c>
      <c r="DB701">
        <f t="shared" si="2758"/>
        <v>0</v>
      </c>
      <c r="DC701">
        <f t="shared" si="2758"/>
        <v>0</v>
      </c>
      <c r="DD701">
        <f t="shared" si="2758"/>
        <v>0</v>
      </c>
      <c r="DE701">
        <f t="shared" si="2758"/>
        <v>0</v>
      </c>
      <c r="DF701">
        <f t="shared" si="2758"/>
        <v>0</v>
      </c>
      <c r="DG701">
        <f t="shared" si="2758"/>
        <v>0</v>
      </c>
      <c r="DH701">
        <f t="shared" si="2758"/>
        <v>0</v>
      </c>
      <c r="DI701">
        <f t="shared" si="2758"/>
        <v>0</v>
      </c>
      <c r="DJ701">
        <f t="shared" si="2758"/>
        <v>0</v>
      </c>
      <c r="DK701">
        <f t="shared" si="2758"/>
        <v>0</v>
      </c>
      <c r="DL701">
        <f t="shared" si="2758"/>
        <v>0</v>
      </c>
      <c r="DM701">
        <f t="shared" si="2758"/>
        <v>0</v>
      </c>
      <c r="DN701">
        <f t="shared" si="2758"/>
        <v>0</v>
      </c>
      <c r="DO701">
        <f t="shared" si="2758"/>
        <v>0</v>
      </c>
      <c r="DP701">
        <f t="shared" si="2758"/>
        <v>0</v>
      </c>
      <c r="DQ701">
        <f t="shared" si="2758"/>
        <v>0</v>
      </c>
      <c r="DR701">
        <f t="shared" si="2758"/>
        <v>0</v>
      </c>
      <c r="DS701">
        <f t="shared" si="2758"/>
        <v>0</v>
      </c>
      <c r="DT701">
        <f t="shared" si="2758"/>
        <v>0</v>
      </c>
      <c r="DU701">
        <f t="shared" si="2758"/>
        <v>0</v>
      </c>
      <c r="DV701">
        <f t="shared" si="2758"/>
        <v>0</v>
      </c>
      <c r="DW701">
        <f t="shared" si="2758"/>
        <v>0</v>
      </c>
      <c r="DX701">
        <f t="shared" si="2758"/>
        <v>0</v>
      </c>
    </row>
    <row r="709" spans="1:4">
      <c r="A709">
        <v>0</v>
      </c>
      <c r="B709">
        <f>A709*PI()/180</f>
        <v>0</v>
      </c>
      <c r="C709">
        <f>COS(B709)</f>
        <v>1</v>
      </c>
      <c r="D709">
        <f>SIN(B709)</f>
        <v>0</v>
      </c>
    </row>
    <row r="710" spans="1:4">
      <c r="A710">
        <f>A709+15</f>
        <v>15</v>
      </c>
      <c r="B710">
        <f t="shared" ref="B710:B733" si="2759">A710*PI()/180</f>
        <v>0.26179938779914941</v>
      </c>
      <c r="C710">
        <f t="shared" ref="C710:C733" si="2760">COS(B710)</f>
        <v>0.96592582628906831</v>
      </c>
      <c r="D710">
        <f t="shared" ref="D710:D733" si="2761">SIN(B710)</f>
        <v>0.25881904510252074</v>
      </c>
    </row>
    <row r="711" spans="1:4">
      <c r="A711">
        <f t="shared" ref="A711:A733" si="2762">A710+15</f>
        <v>30</v>
      </c>
      <c r="B711">
        <f t="shared" si="2759"/>
        <v>0.52359877559829882</v>
      </c>
      <c r="C711">
        <f t="shared" si="2760"/>
        <v>0.86602540378443871</v>
      </c>
      <c r="D711">
        <f t="shared" si="2761"/>
        <v>0.49999999999999994</v>
      </c>
    </row>
    <row r="712" spans="1:4">
      <c r="A712">
        <f t="shared" si="2762"/>
        <v>45</v>
      </c>
      <c r="B712">
        <f t="shared" si="2759"/>
        <v>0.78539816339744828</v>
      </c>
      <c r="C712">
        <f t="shared" si="2760"/>
        <v>0.70710678118654757</v>
      </c>
      <c r="D712">
        <f t="shared" si="2761"/>
        <v>0.70710678118654746</v>
      </c>
    </row>
    <row r="713" spans="1:4">
      <c r="A713">
        <f t="shared" si="2762"/>
        <v>60</v>
      </c>
      <c r="B713">
        <f t="shared" si="2759"/>
        <v>1.0471975511965976</v>
      </c>
      <c r="C713">
        <f t="shared" si="2760"/>
        <v>0.50000000000000011</v>
      </c>
      <c r="D713">
        <f t="shared" si="2761"/>
        <v>0.8660254037844386</v>
      </c>
    </row>
    <row r="714" spans="1:4">
      <c r="A714">
        <f t="shared" si="2762"/>
        <v>75</v>
      </c>
      <c r="B714">
        <f t="shared" si="2759"/>
        <v>1.3089969389957472</v>
      </c>
      <c r="C714">
        <f t="shared" si="2760"/>
        <v>0.25881904510252074</v>
      </c>
      <c r="D714">
        <f t="shared" si="2761"/>
        <v>0.96592582628906831</v>
      </c>
    </row>
    <row r="715" spans="1:4">
      <c r="A715">
        <f t="shared" si="2762"/>
        <v>90</v>
      </c>
      <c r="B715">
        <f t="shared" si="2759"/>
        <v>1.5707963267948966</v>
      </c>
      <c r="C715">
        <f t="shared" si="2760"/>
        <v>6.1257422745431001E-17</v>
      </c>
      <c r="D715">
        <f t="shared" si="2761"/>
        <v>1</v>
      </c>
    </row>
    <row r="716" spans="1:4">
      <c r="A716">
        <f t="shared" si="2762"/>
        <v>105</v>
      </c>
      <c r="B716">
        <f t="shared" si="2759"/>
        <v>1.8325957145940461</v>
      </c>
      <c r="C716">
        <f t="shared" si="2760"/>
        <v>-0.25881904510252085</v>
      </c>
      <c r="D716">
        <f t="shared" si="2761"/>
        <v>0.96592582628906831</v>
      </c>
    </row>
    <row r="717" spans="1:4">
      <c r="A717">
        <f t="shared" si="2762"/>
        <v>120</v>
      </c>
      <c r="B717">
        <f t="shared" si="2759"/>
        <v>2.0943951023931953</v>
      </c>
      <c r="C717">
        <f t="shared" si="2760"/>
        <v>-0.49999999999999978</v>
      </c>
      <c r="D717">
        <f t="shared" si="2761"/>
        <v>0.86602540378443871</v>
      </c>
    </row>
    <row r="718" spans="1:4">
      <c r="A718">
        <f t="shared" si="2762"/>
        <v>135</v>
      </c>
      <c r="B718">
        <f t="shared" si="2759"/>
        <v>2.3561944901923448</v>
      </c>
      <c r="C718">
        <f t="shared" si="2760"/>
        <v>-0.70710678118654746</v>
      </c>
      <c r="D718">
        <f t="shared" si="2761"/>
        <v>0.70710678118654757</v>
      </c>
    </row>
    <row r="719" spans="1:4">
      <c r="A719">
        <f t="shared" si="2762"/>
        <v>150</v>
      </c>
      <c r="B719">
        <f t="shared" si="2759"/>
        <v>2.6179938779914944</v>
      </c>
      <c r="C719">
        <f t="shared" si="2760"/>
        <v>-0.86602540378443871</v>
      </c>
      <c r="D719">
        <f t="shared" si="2761"/>
        <v>0.49999999999999994</v>
      </c>
    </row>
    <row r="720" spans="1:4">
      <c r="A720">
        <f t="shared" si="2762"/>
        <v>165</v>
      </c>
      <c r="B720">
        <f t="shared" si="2759"/>
        <v>2.8797932657906435</v>
      </c>
      <c r="C720">
        <f t="shared" si="2760"/>
        <v>-0.9659258262890682</v>
      </c>
      <c r="D720">
        <f t="shared" si="2761"/>
        <v>0.25881904510252102</v>
      </c>
    </row>
    <row r="721" spans="1:5">
      <c r="A721">
        <f t="shared" si="2762"/>
        <v>180</v>
      </c>
      <c r="B721">
        <f t="shared" si="2759"/>
        <v>3.1415926535897931</v>
      </c>
      <c r="C721">
        <f t="shared" si="2760"/>
        <v>-1</v>
      </c>
      <c r="D721">
        <f t="shared" si="2761"/>
        <v>1.22514845490862E-16</v>
      </c>
    </row>
    <row r="722" spans="1:5">
      <c r="A722">
        <f t="shared" si="2762"/>
        <v>195</v>
      </c>
      <c r="B722">
        <f t="shared" si="2759"/>
        <v>3.4033920413889422</v>
      </c>
      <c r="C722">
        <f t="shared" si="2760"/>
        <v>-0.96592582628906842</v>
      </c>
      <c r="D722">
        <f t="shared" si="2761"/>
        <v>-0.25881904510252035</v>
      </c>
    </row>
    <row r="723" spans="1:5">
      <c r="A723">
        <f t="shared" si="2762"/>
        <v>210</v>
      </c>
      <c r="B723">
        <f t="shared" si="2759"/>
        <v>3.6651914291880923</v>
      </c>
      <c r="C723">
        <f t="shared" si="2760"/>
        <v>-0.8660254037844386</v>
      </c>
      <c r="D723">
        <f t="shared" si="2761"/>
        <v>-0.50000000000000011</v>
      </c>
    </row>
    <row r="724" spans="1:5">
      <c r="A724">
        <f t="shared" si="2762"/>
        <v>225</v>
      </c>
      <c r="B724">
        <f t="shared" si="2759"/>
        <v>3.9269908169872414</v>
      </c>
      <c r="C724">
        <f t="shared" si="2760"/>
        <v>-0.70710678118654768</v>
      </c>
      <c r="D724">
        <f t="shared" si="2761"/>
        <v>-0.70710678118654746</v>
      </c>
    </row>
    <row r="725" spans="1:5">
      <c r="A725">
        <f t="shared" si="2762"/>
        <v>240</v>
      </c>
      <c r="B725">
        <f t="shared" si="2759"/>
        <v>4.1887902047863905</v>
      </c>
      <c r="C725">
        <f t="shared" si="2760"/>
        <v>-0.50000000000000044</v>
      </c>
      <c r="D725">
        <f t="shared" si="2761"/>
        <v>-0.86602540378443837</v>
      </c>
    </row>
    <row r="726" spans="1:5">
      <c r="A726">
        <f t="shared" si="2762"/>
        <v>255</v>
      </c>
      <c r="B726">
        <f t="shared" si="2759"/>
        <v>4.4505895925855405</v>
      </c>
      <c r="C726">
        <f t="shared" si="2760"/>
        <v>-0.25881904510252063</v>
      </c>
      <c r="D726">
        <f t="shared" si="2761"/>
        <v>-0.96592582628906831</v>
      </c>
    </row>
    <row r="727" spans="1:5">
      <c r="A727">
        <f t="shared" si="2762"/>
        <v>270</v>
      </c>
      <c r="B727">
        <f t="shared" si="2759"/>
        <v>4.7123889803846897</v>
      </c>
      <c r="C727">
        <f t="shared" si="2760"/>
        <v>-1.83772268236293E-16</v>
      </c>
      <c r="D727">
        <f t="shared" si="2761"/>
        <v>-1</v>
      </c>
    </row>
    <row r="728" spans="1:5">
      <c r="A728">
        <f t="shared" si="2762"/>
        <v>285</v>
      </c>
      <c r="B728">
        <f t="shared" si="2759"/>
        <v>4.9741883681838397</v>
      </c>
      <c r="C728">
        <f t="shared" si="2760"/>
        <v>0.25881904510252113</v>
      </c>
      <c r="D728">
        <f t="shared" si="2761"/>
        <v>-0.9659258262890682</v>
      </c>
    </row>
    <row r="729" spans="1:5">
      <c r="A729">
        <f t="shared" si="2762"/>
        <v>300</v>
      </c>
      <c r="B729">
        <f t="shared" si="2759"/>
        <v>5.2359877559829888</v>
      </c>
      <c r="C729">
        <f t="shared" si="2760"/>
        <v>0.50000000000000011</v>
      </c>
      <c r="D729">
        <f t="shared" si="2761"/>
        <v>-0.8660254037844386</v>
      </c>
    </row>
    <row r="730" spans="1:5">
      <c r="A730">
        <f t="shared" si="2762"/>
        <v>315</v>
      </c>
      <c r="B730">
        <f t="shared" si="2759"/>
        <v>5.497787143782138</v>
      </c>
      <c r="C730">
        <f t="shared" si="2760"/>
        <v>0.70710678118654735</v>
      </c>
      <c r="D730">
        <f t="shared" si="2761"/>
        <v>-0.70710678118654768</v>
      </c>
    </row>
    <row r="731" spans="1:5">
      <c r="A731">
        <f t="shared" si="2762"/>
        <v>330</v>
      </c>
      <c r="B731">
        <f t="shared" si="2759"/>
        <v>5.7595865315812871</v>
      </c>
      <c r="C731">
        <f t="shared" si="2760"/>
        <v>0.86602540378443837</v>
      </c>
      <c r="D731">
        <f t="shared" si="2761"/>
        <v>-0.50000000000000044</v>
      </c>
    </row>
    <row r="732" spans="1:5">
      <c r="A732">
        <f t="shared" si="2762"/>
        <v>345</v>
      </c>
      <c r="B732">
        <f t="shared" si="2759"/>
        <v>6.0213859193804371</v>
      </c>
      <c r="C732">
        <f t="shared" si="2760"/>
        <v>0.96592582628906831</v>
      </c>
      <c r="D732">
        <f t="shared" si="2761"/>
        <v>-0.25881904510252068</v>
      </c>
    </row>
    <row r="733" spans="1:5">
      <c r="A733">
        <f t="shared" si="2762"/>
        <v>360</v>
      </c>
      <c r="B733">
        <f t="shared" si="2759"/>
        <v>6.2831853071795862</v>
      </c>
      <c r="C733">
        <f t="shared" si="2760"/>
        <v>1</v>
      </c>
      <c r="D733">
        <f t="shared" si="2761"/>
        <v>-2.45029690981724E-16</v>
      </c>
    </row>
    <row r="735" spans="1:5">
      <c r="C735">
        <f>2^0.5*C709</f>
        <v>1.4142135623730951</v>
      </c>
      <c r="E735">
        <f t="shared" ref="E735:E759" si="2763">2^0.5*D709</f>
        <v>0</v>
      </c>
    </row>
    <row r="736" spans="1:5">
      <c r="C736">
        <f t="shared" ref="C736:C759" si="2764">2^0.5*C710</f>
        <v>1.3660254037844388</v>
      </c>
      <c r="E736">
        <f t="shared" si="2763"/>
        <v>0.36602540378443865</v>
      </c>
    </row>
    <row r="737" spans="3:5">
      <c r="C737">
        <f t="shared" si="2764"/>
        <v>1.2247448713915892</v>
      </c>
      <c r="E737">
        <f t="shared" si="2763"/>
        <v>0.70710678118654746</v>
      </c>
    </row>
    <row r="738" spans="3:5">
      <c r="C738">
        <f t="shared" si="2764"/>
        <v>1.0000000000000002</v>
      </c>
      <c r="E738">
        <f t="shared" si="2763"/>
        <v>1</v>
      </c>
    </row>
    <row r="739" spans="3:5">
      <c r="C739">
        <f t="shared" si="2764"/>
        <v>0.70710678118654768</v>
      </c>
      <c r="E739">
        <f t="shared" si="2763"/>
        <v>1.2247448713915892</v>
      </c>
    </row>
    <row r="740" spans="3:5">
      <c r="C740">
        <f t="shared" si="2764"/>
        <v>0.36602540378443865</v>
      </c>
      <c r="E740">
        <f t="shared" si="2763"/>
        <v>1.3660254037844388</v>
      </c>
    </row>
    <row r="741" spans="3:5">
      <c r="C741">
        <f t="shared" si="2764"/>
        <v>8.6631078042610645E-17</v>
      </c>
      <c r="E741">
        <f t="shared" si="2763"/>
        <v>1.4142135623730951</v>
      </c>
    </row>
    <row r="742" spans="3:5">
      <c r="C742">
        <f t="shared" si="2764"/>
        <v>-0.36602540378443882</v>
      </c>
      <c r="E742">
        <f t="shared" si="2763"/>
        <v>1.3660254037844388</v>
      </c>
    </row>
    <row r="743" spans="3:5">
      <c r="C743">
        <f t="shared" si="2764"/>
        <v>-0.70710678118654724</v>
      </c>
      <c r="E743">
        <f t="shared" si="2763"/>
        <v>1.2247448713915892</v>
      </c>
    </row>
    <row r="744" spans="3:5">
      <c r="C744">
        <f t="shared" si="2764"/>
        <v>-1</v>
      </c>
      <c r="E744">
        <f t="shared" si="2763"/>
        <v>1.0000000000000002</v>
      </c>
    </row>
    <row r="745" spans="3:5">
      <c r="C745">
        <f t="shared" si="2764"/>
        <v>-1.2247448713915892</v>
      </c>
      <c r="E745">
        <f t="shared" si="2763"/>
        <v>0.70710678118654746</v>
      </c>
    </row>
    <row r="746" spans="3:5">
      <c r="C746">
        <f t="shared" si="2764"/>
        <v>-1.3660254037844386</v>
      </c>
      <c r="E746">
        <f t="shared" si="2763"/>
        <v>0.36602540378443904</v>
      </c>
    </row>
    <row r="747" spans="3:5">
      <c r="C747">
        <f t="shared" si="2764"/>
        <v>-1.4142135623730951</v>
      </c>
      <c r="E747">
        <f t="shared" si="2763"/>
        <v>1.7326215608522129E-16</v>
      </c>
    </row>
    <row r="748" spans="3:5">
      <c r="C748">
        <f t="shared" si="2764"/>
        <v>-1.366025403784439</v>
      </c>
      <c r="E748">
        <f t="shared" si="2763"/>
        <v>-0.3660254037844381</v>
      </c>
    </row>
    <row r="749" spans="3:5">
      <c r="C749">
        <f t="shared" si="2764"/>
        <v>-1.2247448713915892</v>
      </c>
      <c r="E749">
        <f t="shared" si="2763"/>
        <v>-0.70710678118654768</v>
      </c>
    </row>
    <row r="750" spans="3:5">
      <c r="C750">
        <f t="shared" si="2764"/>
        <v>-1.0000000000000002</v>
      </c>
      <c r="E750">
        <f t="shared" si="2763"/>
        <v>-1</v>
      </c>
    </row>
    <row r="751" spans="3:5">
      <c r="C751">
        <f t="shared" si="2764"/>
        <v>-0.70710678118654824</v>
      </c>
      <c r="E751">
        <f t="shared" si="2763"/>
        <v>-1.2247448713915887</v>
      </c>
    </row>
    <row r="752" spans="3:5">
      <c r="C752">
        <f t="shared" si="2764"/>
        <v>-0.36602540378443849</v>
      </c>
      <c r="E752">
        <f t="shared" si="2763"/>
        <v>-1.3660254037844388</v>
      </c>
    </row>
    <row r="753" spans="3:8">
      <c r="C753">
        <f t="shared" si="2764"/>
        <v>-2.5989323412783191E-16</v>
      </c>
      <c r="E753">
        <f t="shared" si="2763"/>
        <v>-1.4142135623730951</v>
      </c>
    </row>
    <row r="754" spans="3:8">
      <c r="C754">
        <f t="shared" si="2764"/>
        <v>0.36602540378443921</v>
      </c>
      <c r="E754">
        <f t="shared" si="2763"/>
        <v>-1.3660254037844386</v>
      </c>
    </row>
    <row r="755" spans="3:8">
      <c r="C755">
        <f t="shared" si="2764"/>
        <v>0.70710678118654768</v>
      </c>
      <c r="E755">
        <f t="shared" si="2763"/>
        <v>-1.2247448713915892</v>
      </c>
    </row>
    <row r="756" spans="3:8">
      <c r="C756">
        <f t="shared" si="2764"/>
        <v>0.99999999999999978</v>
      </c>
      <c r="E756">
        <f t="shared" si="2763"/>
        <v>-1.0000000000000002</v>
      </c>
    </row>
    <row r="757" spans="3:8">
      <c r="C757">
        <f t="shared" si="2764"/>
        <v>1.2247448713915887</v>
      </c>
      <c r="E757">
        <f t="shared" si="2763"/>
        <v>-0.70710678118654824</v>
      </c>
    </row>
    <row r="758" spans="3:8">
      <c r="C758">
        <f t="shared" si="2764"/>
        <v>1.3660254037844388</v>
      </c>
      <c r="E758">
        <f t="shared" si="2763"/>
        <v>-0.36602540378443854</v>
      </c>
    </row>
    <row r="759" spans="3:8">
      <c r="C759">
        <f t="shared" si="2764"/>
        <v>1.4142135623730951</v>
      </c>
      <c r="E759">
        <f t="shared" si="2763"/>
        <v>-3.4652431217044258E-16</v>
      </c>
    </row>
    <row r="761" spans="3:8">
      <c r="C761">
        <v>-1</v>
      </c>
      <c r="F761">
        <v>1</v>
      </c>
      <c r="G761">
        <v>-1</v>
      </c>
    </row>
    <row r="762" spans="3:8">
      <c r="C762">
        <v>1</v>
      </c>
      <c r="F762">
        <v>1</v>
      </c>
      <c r="G762">
        <v>-1</v>
      </c>
    </row>
    <row r="764" spans="3:8">
      <c r="C764">
        <v>-1</v>
      </c>
      <c r="H764">
        <v>-1</v>
      </c>
    </row>
    <row r="765" spans="3:8">
      <c r="C765">
        <v>-1</v>
      </c>
      <c r="H765">
        <v>1</v>
      </c>
    </row>
    <row r="767" spans="3:8">
      <c r="C767">
        <v>1</v>
      </c>
      <c r="H767">
        <v>-1</v>
      </c>
    </row>
    <row r="768" spans="3:8">
      <c r="C768">
        <v>1</v>
      </c>
      <c r="H768">
        <v>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:X441"/>
  <sheetViews>
    <sheetView workbookViewId="0">
      <selection activeCell="G18" sqref="G18"/>
    </sheetView>
  </sheetViews>
  <sheetFormatPr defaultRowHeight="14.4"/>
  <sheetData>
    <row r="1" spans="1:23">
      <c r="A1" s="11" t="s">
        <v>307</v>
      </c>
      <c r="R1" s="49"/>
      <c r="S1" s="49"/>
      <c r="T1" s="48"/>
      <c r="W1" s="1"/>
    </row>
    <row r="2" spans="1:23">
      <c r="R2" s="49"/>
      <c r="S2" s="49"/>
      <c r="T2" s="48"/>
      <c r="W2" s="1"/>
    </row>
    <row r="3" spans="1:23">
      <c r="A3" s="1" t="s">
        <v>282</v>
      </c>
      <c r="M3" s="61"/>
      <c r="Q3" s="61"/>
      <c r="R3" s="49"/>
      <c r="S3" s="49"/>
      <c r="T3" s="48"/>
      <c r="W3" s="1"/>
    </row>
    <row r="4" spans="1:23">
      <c r="A4" s="1"/>
      <c r="R4" s="49"/>
      <c r="S4" s="49"/>
      <c r="T4" s="48"/>
      <c r="W4" s="1"/>
    </row>
    <row r="5" spans="1:23">
      <c r="A5" s="1" t="s">
        <v>283</v>
      </c>
      <c r="R5" s="49"/>
      <c r="S5" s="49"/>
      <c r="T5" s="48"/>
      <c r="W5" s="1"/>
    </row>
    <row r="6" spans="1:23" ht="16.2">
      <c r="A6" s="1" t="s">
        <v>284</v>
      </c>
      <c r="R6" s="49"/>
      <c r="S6" s="49"/>
      <c r="T6" s="48"/>
      <c r="W6" s="1"/>
    </row>
    <row r="7" spans="1:23">
      <c r="A7" s="1" t="s">
        <v>285</v>
      </c>
      <c r="R7" s="49"/>
      <c r="S7" s="49"/>
      <c r="T7" s="48"/>
      <c r="W7" s="1"/>
    </row>
    <row r="8" spans="1:23">
      <c r="A8" s="1" t="s">
        <v>292</v>
      </c>
      <c r="R8" s="49"/>
      <c r="S8" s="49"/>
      <c r="T8" s="48"/>
      <c r="W8" s="1"/>
    </row>
    <row r="9" spans="1:23">
      <c r="A9" s="1"/>
      <c r="R9" s="49"/>
      <c r="S9" s="49"/>
      <c r="T9" s="48"/>
      <c r="W9" s="1"/>
    </row>
    <row r="10" spans="1:23">
      <c r="A10" s="1" t="s">
        <v>301</v>
      </c>
      <c r="H10" s="1" t="s">
        <v>300</v>
      </c>
      <c r="R10" s="49"/>
      <c r="S10" s="49"/>
      <c r="T10" s="48"/>
      <c r="W10" s="1"/>
    </row>
    <row r="11" spans="1:23" ht="16.2">
      <c r="A11" s="1" t="s">
        <v>302</v>
      </c>
      <c r="R11" s="49"/>
      <c r="S11" s="49"/>
      <c r="T11" s="48"/>
      <c r="W11" s="1"/>
    </row>
    <row r="12" spans="1:23">
      <c r="A12" s="1" t="s">
        <v>304</v>
      </c>
      <c r="J12" s="1" t="s">
        <v>303</v>
      </c>
      <c r="R12" s="49"/>
      <c r="S12" s="49"/>
      <c r="T12" s="48"/>
      <c r="W12" s="1"/>
    </row>
    <row r="13" spans="1:23">
      <c r="R13" s="49"/>
      <c r="S13" s="49"/>
      <c r="T13" s="48"/>
      <c r="W13" s="1"/>
    </row>
    <row r="14" spans="1:23">
      <c r="A14" s="1" t="s">
        <v>305</v>
      </c>
      <c r="R14" s="49"/>
      <c r="S14" s="49"/>
      <c r="T14" s="48"/>
      <c r="W14" s="1"/>
    </row>
    <row r="15" spans="1:23">
      <c r="A15" s="1"/>
      <c r="R15" s="49"/>
      <c r="S15" s="49"/>
      <c r="T15" s="48"/>
      <c r="W15" s="1"/>
    </row>
    <row r="16" spans="1:23">
      <c r="A16" s="1" t="s">
        <v>308</v>
      </c>
      <c r="L16" s="61"/>
      <c r="R16" s="49"/>
      <c r="S16" s="49"/>
      <c r="T16" s="48"/>
      <c r="W16" s="1"/>
    </row>
    <row r="17" spans="1:23">
      <c r="A17" s="1"/>
      <c r="R17" s="49"/>
      <c r="S17" s="49"/>
      <c r="T17" s="48"/>
      <c r="W17" s="1"/>
    </row>
    <row r="18" spans="1:23">
      <c r="A18" s="1"/>
      <c r="I18" s="1"/>
      <c r="M18" s="1" t="s">
        <v>364</v>
      </c>
      <c r="R18" s="49"/>
      <c r="S18" s="49"/>
      <c r="T18" s="48"/>
      <c r="W18" s="1"/>
    </row>
    <row r="19" spans="1:23">
      <c r="A19" s="1"/>
      <c r="R19" s="49"/>
      <c r="S19" s="49"/>
      <c r="T19" s="48"/>
      <c r="W19" s="1"/>
    </row>
    <row r="20" spans="1:23">
      <c r="A20" s="1" t="s">
        <v>306</v>
      </c>
      <c r="R20" s="49"/>
      <c r="S20" s="49"/>
      <c r="T20" s="48"/>
      <c r="W20" s="1"/>
    </row>
    <row r="21" spans="1:23">
      <c r="R21" s="49"/>
      <c r="S21" s="49"/>
      <c r="T21" s="48"/>
      <c r="W21" s="1"/>
    </row>
    <row r="22" spans="1:23">
      <c r="R22" s="49"/>
      <c r="S22" s="49"/>
      <c r="T22" s="48"/>
    </row>
    <row r="23" spans="1:23">
      <c r="R23" s="49"/>
      <c r="S23" s="49"/>
      <c r="T23" s="48"/>
    </row>
    <row r="24" spans="1:23">
      <c r="R24" s="49"/>
      <c r="S24" s="49"/>
      <c r="T24" s="48"/>
    </row>
    <row r="25" spans="1:23">
      <c r="R25" s="48"/>
      <c r="S25" s="48"/>
      <c r="T25" s="48"/>
    </row>
    <row r="26" spans="1:23">
      <c r="Q26" s="1"/>
      <c r="R26" s="48"/>
      <c r="S26" s="48"/>
      <c r="T26" s="48"/>
    </row>
    <row r="30" spans="1:23">
      <c r="U30" s="1"/>
    </row>
    <row r="31" spans="1:23">
      <c r="U31" s="1"/>
    </row>
    <row r="38" spans="2:18">
      <c r="Q38" s="11" t="s">
        <v>299</v>
      </c>
    </row>
    <row r="40" spans="2:18">
      <c r="B40" s="1"/>
      <c r="Q40" s="2" t="s">
        <v>293</v>
      </c>
      <c r="R40" s="1" t="s">
        <v>296</v>
      </c>
    </row>
    <row r="41" spans="2:18">
      <c r="B41" s="1"/>
      <c r="Q41" s="47" t="s">
        <v>294</v>
      </c>
      <c r="R41" s="1" t="s">
        <v>295</v>
      </c>
    </row>
    <row r="42" spans="2:18">
      <c r="B42" s="1"/>
      <c r="Q42" s="2" t="s">
        <v>297</v>
      </c>
      <c r="R42" s="1" t="s">
        <v>298</v>
      </c>
    </row>
    <row r="43" spans="2:18">
      <c r="B43" s="1"/>
    </row>
    <row r="44" spans="2:18">
      <c r="B44" s="1"/>
      <c r="Q44" s="47" t="s">
        <v>362</v>
      </c>
      <c r="R44" s="1" t="s">
        <v>363</v>
      </c>
    </row>
    <row r="46" spans="2:18">
      <c r="Q46" s="11" t="s">
        <v>291</v>
      </c>
    </row>
    <row r="48" spans="2:18">
      <c r="Q48" s="2" t="s">
        <v>0</v>
      </c>
      <c r="R48" s="1" t="s">
        <v>289</v>
      </c>
    </row>
    <row r="49" spans="17:24">
      <c r="Q49" s="47" t="s">
        <v>286</v>
      </c>
      <c r="R49" s="1" t="s">
        <v>290</v>
      </c>
    </row>
    <row r="50" spans="17:24">
      <c r="Q50" s="2" t="s">
        <v>287</v>
      </c>
      <c r="R50" s="1" t="s">
        <v>288</v>
      </c>
    </row>
    <row r="51" spans="17:24">
      <c r="Q51" s="1"/>
    </row>
    <row r="52" spans="17:24">
      <c r="Q52" s="61"/>
    </row>
    <row r="53" spans="17:24">
      <c r="Q53" s="1"/>
    </row>
    <row r="54" spans="17:24">
      <c r="Q54" s="61"/>
    </row>
    <row r="58" spans="17:24">
      <c r="X58" s="1"/>
    </row>
    <row r="59" spans="17:24">
      <c r="X59" s="1"/>
    </row>
    <row r="65" spans="18:24">
      <c r="X65" s="1"/>
    </row>
    <row r="66" spans="18:24">
      <c r="X66" s="1"/>
    </row>
    <row r="76" spans="18:24">
      <c r="T76" s="1"/>
    </row>
    <row r="77" spans="18:24">
      <c r="R77" s="7"/>
      <c r="S77" s="1"/>
      <c r="T77" s="13"/>
      <c r="U77" s="13"/>
    </row>
    <row r="78" spans="18:24">
      <c r="R78" s="7"/>
      <c r="S78" s="1"/>
      <c r="T78" s="7"/>
      <c r="U78" s="7"/>
    </row>
    <row r="79" spans="18:24">
      <c r="R79" s="7"/>
      <c r="S79" s="1"/>
      <c r="T79" s="7"/>
      <c r="U79" s="7"/>
    </row>
    <row r="81" spans="17:17">
      <c r="Q81" s="1"/>
    </row>
    <row r="82" spans="17:17">
      <c r="Q82" s="1"/>
    </row>
    <row r="83" spans="17:17">
      <c r="Q83" s="1"/>
    </row>
    <row r="85" spans="17:17">
      <c r="Q85" s="1"/>
    </row>
    <row r="86" spans="17:17">
      <c r="Q86" s="1"/>
    </row>
    <row r="88" spans="17:17">
      <c r="Q88" s="1"/>
    </row>
    <row r="89" spans="17:17">
      <c r="Q89" s="1"/>
    </row>
    <row r="90" spans="17:17">
      <c r="Q90" s="1"/>
    </row>
    <row r="92" spans="17:17">
      <c r="Q92" s="1"/>
    </row>
    <row r="105" spans="17:17">
      <c r="Q105" s="1"/>
    </row>
    <row r="106" spans="17:17">
      <c r="Q106" s="1"/>
    </row>
    <row r="107" spans="17:17">
      <c r="Q107" s="1"/>
    </row>
    <row r="108" spans="17:17">
      <c r="Q108" s="1"/>
    </row>
    <row r="109" spans="17:17">
      <c r="Q109" s="1"/>
    </row>
    <row r="120" spans="17:22">
      <c r="Q120" s="1"/>
    </row>
    <row r="121" spans="17:22">
      <c r="Q121" s="3"/>
      <c r="R121" s="4"/>
    </row>
    <row r="124" spans="17:22">
      <c r="Q124" s="1"/>
    </row>
    <row r="128" spans="17:22">
      <c r="Q128" s="14"/>
      <c r="R128" s="14"/>
      <c r="S128" s="14"/>
      <c r="T128" s="14"/>
      <c r="U128" s="14"/>
      <c r="V128" s="14"/>
    </row>
    <row r="129" spans="1:22">
      <c r="Q129" s="14"/>
      <c r="R129" s="14"/>
      <c r="S129" s="14"/>
      <c r="T129" s="14"/>
      <c r="U129" s="14"/>
      <c r="V129" s="14"/>
    </row>
    <row r="130" spans="1:22">
      <c r="Q130" s="14"/>
      <c r="R130" s="14"/>
      <c r="S130" s="14"/>
      <c r="T130" s="14"/>
      <c r="U130" s="14"/>
      <c r="V130" s="14"/>
    </row>
    <row r="131" spans="1:22">
      <c r="Q131" s="14"/>
      <c r="R131" s="14"/>
      <c r="S131" s="14"/>
      <c r="T131" s="14"/>
      <c r="U131" s="60"/>
      <c r="V131" s="14"/>
    </row>
    <row r="132" spans="1:22">
      <c r="Q132" s="14"/>
      <c r="R132" s="14"/>
      <c r="S132" s="14"/>
      <c r="T132" s="14"/>
      <c r="U132" s="14"/>
      <c r="V132" s="14"/>
    </row>
    <row r="133" spans="1:22">
      <c r="Q133" s="14"/>
      <c r="R133" s="14"/>
      <c r="S133" s="14"/>
      <c r="T133" s="14"/>
      <c r="U133" s="14"/>
      <c r="V133" s="14"/>
    </row>
    <row r="134" spans="1:22">
      <c r="Q134" s="14"/>
      <c r="R134" s="14"/>
      <c r="S134" s="14"/>
      <c r="T134" s="14"/>
      <c r="U134" s="14"/>
      <c r="V134" s="14"/>
    </row>
    <row r="135" spans="1:22">
      <c r="Q135" s="48"/>
      <c r="R135" s="48"/>
      <c r="S135" s="48"/>
      <c r="T135" s="48"/>
      <c r="U135" s="48"/>
      <c r="V135" s="48"/>
    </row>
    <row r="136" spans="1:22">
      <c r="Q136" s="14"/>
      <c r="R136" s="48"/>
      <c r="S136" s="48"/>
      <c r="T136" s="48"/>
      <c r="U136" s="48"/>
      <c r="V136" s="48"/>
    </row>
    <row r="138" spans="1:22">
      <c r="Q138" s="1"/>
    </row>
    <row r="139" spans="1:22">
      <c r="Q139" s="1"/>
    </row>
    <row r="140" spans="1:22">
      <c r="Q140" s="1"/>
    </row>
    <row r="141" spans="1:22">
      <c r="A141" s="1"/>
      <c r="Q141" s="1"/>
    </row>
    <row r="142" spans="1:22">
      <c r="Q142" s="1"/>
    </row>
    <row r="143" spans="1:22">
      <c r="A143" s="65"/>
      <c r="B143" s="1"/>
      <c r="Q143" s="1"/>
    </row>
    <row r="144" spans="1:22">
      <c r="Q144" s="1"/>
    </row>
    <row r="145" spans="1:17">
      <c r="A145" s="61"/>
      <c r="I145" s="61"/>
      <c r="Q145" s="1"/>
    </row>
    <row r="169" spans="1:14">
      <c r="A169" s="61"/>
      <c r="F169" s="61"/>
      <c r="N169" s="61"/>
    </row>
    <row r="202" spans="1:19">
      <c r="A202" s="64"/>
      <c r="B202" s="1"/>
    </row>
    <row r="203" spans="1:19">
      <c r="A203" s="61"/>
    </row>
    <row r="205" spans="1:19">
      <c r="M205" s="61"/>
      <c r="S205" s="61"/>
    </row>
    <row r="229" spans="1:13">
      <c r="A229" s="64"/>
    </row>
    <row r="232" spans="1:13">
      <c r="A232" s="61"/>
      <c r="F232" s="61"/>
      <c r="M232" s="61"/>
    </row>
    <row r="245" spans="1:6">
      <c r="F245" s="61"/>
    </row>
    <row r="246" spans="1:6">
      <c r="A246" s="61"/>
    </row>
    <row r="262" spans="1:9">
      <c r="A262" s="61"/>
    </row>
    <row r="268" spans="1:9">
      <c r="I268" s="64"/>
    </row>
    <row r="269" spans="1:9">
      <c r="H269" s="61"/>
    </row>
    <row r="274" spans="1:1">
      <c r="A274" s="61"/>
    </row>
    <row r="294" spans="1:11">
      <c r="A294" s="61"/>
    </row>
    <row r="295" spans="1:11">
      <c r="K295" s="61"/>
    </row>
    <row r="314" spans="1:1">
      <c r="A314" s="61"/>
    </row>
    <row r="342" spans="1:17">
      <c r="A342" s="61"/>
    </row>
    <row r="343" spans="1:17">
      <c r="G343" s="61"/>
    </row>
    <row r="344" spans="1:17">
      <c r="Q344" s="61"/>
    </row>
    <row r="367" spans="1:13">
      <c r="A367" s="61"/>
    </row>
    <row r="368" spans="1:13">
      <c r="M368" s="64"/>
    </row>
    <row r="370" spans="13:16">
      <c r="M370" s="1"/>
      <c r="N370" s="1"/>
      <c r="O370" s="1"/>
      <c r="P370" s="1"/>
    </row>
    <row r="393" spans="1:7">
      <c r="A393" s="61"/>
      <c r="G393" s="61"/>
    </row>
    <row r="414" spans="1:1">
      <c r="A414" s="64"/>
    </row>
    <row r="417" spans="1:8">
      <c r="A417" s="64"/>
      <c r="B417" s="1"/>
    </row>
    <row r="418" spans="1:8">
      <c r="A418" s="64"/>
      <c r="B418" s="1"/>
    </row>
    <row r="419" spans="1:8">
      <c r="A419" s="64"/>
      <c r="B419" s="1"/>
    </row>
    <row r="420" spans="1:8">
      <c r="A420" s="64"/>
      <c r="B420" s="1"/>
    </row>
    <row r="422" spans="1:8">
      <c r="A422" s="64"/>
      <c r="B422" s="1"/>
    </row>
    <row r="424" spans="1:8" ht="18.600000000000001">
      <c r="A424" s="61"/>
      <c r="H424" s="66"/>
    </row>
    <row r="441" spans="1:1">
      <c r="A441" s="61"/>
    </row>
  </sheetData>
  <hyperlinks>
    <hyperlink ref="Q48" r:id="rId1"/>
    <hyperlink ref="Q49" r:id="rId2"/>
    <hyperlink ref="Q50" r:id="rId3"/>
    <hyperlink ref="Q40" r:id="rId4"/>
    <hyperlink ref="Q41" r:id="rId5"/>
    <hyperlink ref="Q42" r:id="rId6"/>
    <hyperlink ref="Q44" r:id="rId7"/>
    <hyperlink ref="A143" r:id="rId8" display="http://www.riec.tohoku.ac.jp/lab/edamatsu/index-e.html"/>
    <hyperlink ref="A202" r:id="rId9" display="http://universe-review.ca/R13-11-QuantumComputing.htm"/>
    <hyperlink ref="A229" r:id="rId10" display="http://www.glafreniere.com/images/electrons01a.gif"/>
    <hyperlink ref="I268" r:id="rId11" display="http://www.quantumdiaries.org/2011/06/19/helicity-chirality-mass-and-the-higgs/"/>
    <hyperlink ref="M368" r:id="rId12" display="http://www.newscientist.com/movie/nanotechnology-interactive"/>
    <hyperlink ref="A419" r:id="rId13" display="http://youtu.be/Q9Sl1PYSyOw"/>
    <hyperlink ref="A420" r:id="rId14" display="http://youtu.be/28Xe4FCCjt4"/>
    <hyperlink ref="A417" r:id="rId15" display="http://youtu.be/_2fcDqr39Jk"/>
    <hyperlink ref="A418" r:id="rId16" display="http://youtu.be/5Gnqpbge3Yk"/>
    <hyperlink ref="A414" r:id="rId17" display="http://youtu.be/x6iTKQJIbp0"/>
    <hyperlink ref="A422" r:id="rId18" display="http://www.users.csbsju.edu/~frioux/workinprogress.html"/>
  </hyperlinks>
  <pageMargins left="0.7" right="0.7" top="0.75" bottom="0.75" header="0.3" footer="0.3"/>
  <drawing r:id="rId19"/>
</worksheet>
</file>

<file path=xl/worksheets/sheet6.xml><?xml version="1.0" encoding="utf-8"?>
<worksheet xmlns="http://schemas.openxmlformats.org/spreadsheetml/2006/main" xmlns:r="http://schemas.openxmlformats.org/officeDocument/2006/relationships">
  <dimension ref="A1:AV138"/>
  <sheetViews>
    <sheetView workbookViewId="0">
      <selection activeCell="S67" sqref="S67"/>
    </sheetView>
  </sheetViews>
  <sheetFormatPr defaultRowHeight="14.4"/>
  <cols>
    <col min="21" max="21" width="12" bestFit="1" customWidth="1"/>
    <col min="27" max="27" width="12" bestFit="1" customWidth="1"/>
    <col min="33" max="33" width="12" bestFit="1" customWidth="1"/>
  </cols>
  <sheetData>
    <row r="1" spans="1:38">
      <c r="A1" s="1" t="s">
        <v>343</v>
      </c>
    </row>
    <row r="2" spans="1:38">
      <c r="A2" s="1" t="s">
        <v>342</v>
      </c>
    </row>
    <row r="3" spans="1:38">
      <c r="A3" s="1" t="s">
        <v>370</v>
      </c>
    </row>
    <row r="4" spans="1:38">
      <c r="A4" s="1"/>
    </row>
    <row r="5" spans="1:38">
      <c r="A5" s="1" t="s">
        <v>341</v>
      </c>
    </row>
    <row r="6" spans="1:38">
      <c r="A6" s="1" t="s">
        <v>263</v>
      </c>
    </row>
    <row r="7" spans="1:38">
      <c r="A7" s="1"/>
    </row>
    <row r="8" spans="1:38">
      <c r="A8" s="1" t="s">
        <v>344</v>
      </c>
    </row>
    <row r="9" spans="1:38">
      <c r="A9" s="1" t="s">
        <v>345</v>
      </c>
    </row>
    <row r="10" spans="1:38">
      <c r="A10" s="1" t="s">
        <v>346</v>
      </c>
    </row>
    <row r="11" spans="1:38">
      <c r="U11" s="12" t="s">
        <v>259</v>
      </c>
    </row>
    <row r="12" spans="1:38">
      <c r="A12" s="1" t="s">
        <v>352</v>
      </c>
      <c r="U12" s="12"/>
    </row>
    <row r="13" spans="1:38">
      <c r="U13" s="12" t="s">
        <v>260</v>
      </c>
    </row>
    <row r="14" spans="1:38">
      <c r="A14" s="1" t="s">
        <v>220</v>
      </c>
      <c r="C14" s="7">
        <v>1</v>
      </c>
      <c r="D14" s="7">
        <v>2</v>
      </c>
      <c r="E14" s="7">
        <v>3</v>
      </c>
      <c r="F14" s="7">
        <v>4</v>
      </c>
      <c r="G14" s="7">
        <v>5</v>
      </c>
      <c r="H14" s="1"/>
      <c r="I14" s="1"/>
    </row>
    <row r="15" spans="1:38" ht="15" thickBot="1">
      <c r="A15" s="1" t="s">
        <v>219</v>
      </c>
      <c r="C15" s="7">
        <f>2^0.5</f>
        <v>1.4142135623730951</v>
      </c>
      <c r="D15" s="7">
        <f t="shared" ref="D15:G15" si="0">2^0.5</f>
        <v>1.4142135623730951</v>
      </c>
      <c r="E15" s="7">
        <f t="shared" si="0"/>
        <v>1.4142135623730951</v>
      </c>
      <c r="F15" s="7">
        <f t="shared" si="0"/>
        <v>1.4142135623730951</v>
      </c>
      <c r="G15" s="7">
        <f t="shared" si="0"/>
        <v>1.4142135623730951</v>
      </c>
      <c r="H15" s="1"/>
      <c r="I15" s="1"/>
      <c r="U15" s="12" t="s">
        <v>261</v>
      </c>
      <c r="AA15" s="48"/>
      <c r="AB15" s="48"/>
      <c r="AC15" s="48"/>
      <c r="AD15" s="48"/>
      <c r="AE15" s="48"/>
      <c r="AF15" s="48"/>
      <c r="AG15" s="48"/>
      <c r="AH15" s="48"/>
      <c r="AI15" s="48"/>
      <c r="AJ15" s="48"/>
      <c r="AK15" s="48"/>
      <c r="AL15" s="48"/>
    </row>
    <row r="16" spans="1:38" ht="15" thickBot="1">
      <c r="A16" s="1"/>
      <c r="C16" s="32"/>
      <c r="D16" s="7"/>
      <c r="E16" s="7"/>
      <c r="F16" s="7"/>
      <c r="G16" s="7"/>
      <c r="H16" s="7"/>
      <c r="I16" s="1"/>
      <c r="AA16" s="48"/>
      <c r="AB16" s="48"/>
      <c r="AC16" s="48"/>
      <c r="AD16" s="48"/>
      <c r="AE16" s="48"/>
      <c r="AF16" s="48"/>
      <c r="AG16" s="48"/>
      <c r="AH16" s="48"/>
      <c r="AI16" s="48"/>
      <c r="AJ16" s="48"/>
      <c r="AK16" s="48"/>
      <c r="AL16" s="48"/>
    </row>
    <row r="17" spans="1:48">
      <c r="A17" s="1"/>
      <c r="C17" s="7"/>
      <c r="D17" s="7"/>
      <c r="E17" s="7"/>
      <c r="F17" s="7"/>
      <c r="G17" s="7"/>
      <c r="H17" s="1"/>
      <c r="I17" s="1"/>
      <c r="U17" s="7">
        <v>1</v>
      </c>
      <c r="V17" s="7">
        <v>2</v>
      </c>
      <c r="W17" s="7">
        <v>3</v>
      </c>
      <c r="X17" s="7">
        <v>4</v>
      </c>
      <c r="Y17" s="7">
        <v>5</v>
      </c>
      <c r="Z17" s="7"/>
      <c r="AA17" s="49"/>
      <c r="AB17" s="49"/>
      <c r="AC17" s="49"/>
      <c r="AD17" s="49"/>
      <c r="AE17" s="49"/>
      <c r="AF17" s="49"/>
      <c r="AG17" s="49"/>
      <c r="AH17" s="49"/>
      <c r="AI17" s="49"/>
      <c r="AJ17" s="49"/>
      <c r="AK17" s="49"/>
      <c r="AL17" s="48"/>
    </row>
    <row r="18" spans="1:48">
      <c r="A18" s="1" t="s">
        <v>257</v>
      </c>
      <c r="C18" s="7">
        <v>1</v>
      </c>
      <c r="D18" s="7">
        <v>1</v>
      </c>
      <c r="E18" s="7">
        <v>1</v>
      </c>
      <c r="F18" s="7">
        <v>1</v>
      </c>
      <c r="G18" s="7">
        <v>1</v>
      </c>
      <c r="I18" s="1" t="s">
        <v>258</v>
      </c>
      <c r="Q18" s="1" t="s">
        <v>241</v>
      </c>
      <c r="T18" s="1">
        <v>0</v>
      </c>
      <c r="U18" s="10">
        <v>0</v>
      </c>
      <c r="V18" s="10">
        <v>0</v>
      </c>
      <c r="W18" s="10">
        <v>0</v>
      </c>
      <c r="X18" s="10">
        <v>0</v>
      </c>
      <c r="Y18" s="10">
        <v>0</v>
      </c>
      <c r="Z18" s="1"/>
      <c r="AA18" s="49"/>
      <c r="AB18" s="49"/>
      <c r="AC18" s="49"/>
      <c r="AD18" s="49"/>
      <c r="AE18" s="49"/>
      <c r="AF18" s="14"/>
      <c r="AG18" s="49"/>
      <c r="AH18" s="49"/>
      <c r="AI18" s="49"/>
      <c r="AJ18" s="49"/>
      <c r="AK18" s="49"/>
      <c r="AL18" s="48"/>
    </row>
    <row r="19" spans="1:48">
      <c r="C19" s="7"/>
      <c r="D19" s="7"/>
      <c r="E19" s="7"/>
      <c r="F19" s="7"/>
      <c r="G19" s="7"/>
      <c r="H19" s="1"/>
      <c r="I19" s="1"/>
      <c r="T19" s="1">
        <v>0.25</v>
      </c>
      <c r="U19" s="10">
        <f t="shared" ref="U19:Y21" si="1">IF(U$28&lt;0.0001,0,IF(C$18=1,U24/U$28,0))</f>
        <v>0.42670201824668941</v>
      </c>
      <c r="V19" s="10">
        <f t="shared" si="1"/>
        <v>0.24508282346312782</v>
      </c>
      <c r="W19" s="10">
        <f t="shared" si="1"/>
        <v>0.43115928948262838</v>
      </c>
      <c r="X19" s="10">
        <f t="shared" si="1"/>
        <v>0.39216869551361994</v>
      </c>
      <c r="Y19" s="10">
        <f t="shared" si="1"/>
        <v>0.39524794107098865</v>
      </c>
      <c r="Z19" s="1"/>
      <c r="AA19" s="49"/>
      <c r="AB19" s="49"/>
      <c r="AC19" s="49"/>
      <c r="AD19" s="49"/>
      <c r="AE19" s="49"/>
      <c r="AF19" s="14"/>
      <c r="AG19" s="49"/>
      <c r="AH19" s="49"/>
      <c r="AI19" s="49"/>
      <c r="AJ19" s="49"/>
      <c r="AK19" s="49"/>
      <c r="AL19" s="48"/>
    </row>
    <row r="20" spans="1:48">
      <c r="A20" s="1" t="s">
        <v>225</v>
      </c>
      <c r="C20" s="7">
        <f>C15</f>
        <v>1.4142135623730951</v>
      </c>
      <c r="D20" s="7">
        <f t="shared" ref="D20:G20" si="2">D15</f>
        <v>1.4142135623730951</v>
      </c>
      <c r="E20" s="7">
        <f t="shared" si="2"/>
        <v>1.4142135623730951</v>
      </c>
      <c r="F20" s="7">
        <f t="shared" si="2"/>
        <v>1.4142135623730951</v>
      </c>
      <c r="G20" s="7">
        <f t="shared" si="2"/>
        <v>1.4142135623730951</v>
      </c>
      <c r="H20" s="1"/>
      <c r="I20" s="1"/>
      <c r="T20" s="1">
        <v>0.5</v>
      </c>
      <c r="U20" s="10">
        <f t="shared" si="1"/>
        <v>0.50136741787029704</v>
      </c>
      <c r="V20" s="10">
        <f t="shared" si="1"/>
        <v>0.73766305818468891</v>
      </c>
      <c r="W20" s="10">
        <f t="shared" si="1"/>
        <v>0.56129856771031417</v>
      </c>
      <c r="X20" s="10">
        <f t="shared" si="1"/>
        <v>0.60202766799207064</v>
      </c>
      <c r="Y20" s="10">
        <f t="shared" si="1"/>
        <v>0.57802276457705581</v>
      </c>
      <c r="Z20" s="1"/>
      <c r="AA20" s="49"/>
      <c r="AB20" s="49"/>
      <c r="AC20" s="49"/>
      <c r="AD20" s="49"/>
      <c r="AE20" s="49"/>
      <c r="AF20" s="14"/>
      <c r="AG20" s="49"/>
      <c r="AH20" s="49"/>
      <c r="AI20" s="49"/>
      <c r="AJ20" s="49"/>
      <c r="AK20" s="49"/>
      <c r="AL20" s="48"/>
    </row>
    <row r="21" spans="1:48">
      <c r="A21" s="1"/>
      <c r="C21" s="1"/>
      <c r="I21" s="1"/>
      <c r="J21" s="7"/>
      <c r="P21" t="s">
        <v>234</v>
      </c>
      <c r="T21" s="1">
        <v>0.75</v>
      </c>
      <c r="U21" s="10">
        <f t="shared" si="1"/>
        <v>0.5769444294074384</v>
      </c>
      <c r="V21" s="10">
        <f t="shared" si="1"/>
        <v>0.75554747481135343</v>
      </c>
      <c r="W21" s="10">
        <f t="shared" si="1"/>
        <v>0.56908412021759669</v>
      </c>
      <c r="X21" s="10">
        <f t="shared" si="1"/>
        <v>0.64599108296181695</v>
      </c>
      <c r="Y21" s="10">
        <f t="shared" si="1"/>
        <v>0.63418655788166878</v>
      </c>
      <c r="Z21" s="1"/>
      <c r="AA21" s="49"/>
      <c r="AB21" s="49"/>
      <c r="AC21" s="49"/>
      <c r="AD21" s="49"/>
      <c r="AE21" s="49"/>
      <c r="AF21" s="14"/>
      <c r="AG21" s="49"/>
      <c r="AH21" s="49"/>
      <c r="AI21" s="49"/>
      <c r="AJ21" s="49"/>
      <c r="AK21" s="49"/>
      <c r="AL21" s="48"/>
    </row>
    <row r="22" spans="1:48">
      <c r="A22" s="1" t="s">
        <v>347</v>
      </c>
      <c r="I22" s="1"/>
      <c r="J22" s="7"/>
      <c r="P22" t="s">
        <v>232</v>
      </c>
      <c r="T22" s="1">
        <v>1</v>
      </c>
      <c r="U22" s="10">
        <f>IF(U28&lt;0.0001,0,IF(C$18=1,1,0))</f>
        <v>1</v>
      </c>
      <c r="V22" s="10">
        <f>IF(V28&lt;0.0001,0,IF(D$18=1,1,0))</f>
        <v>1</v>
      </c>
      <c r="W22" s="10">
        <f>IF(W28&lt;0.0001,0,IF(E$18=1,1,0))</f>
        <v>1</v>
      </c>
      <c r="X22" s="10">
        <f>IF(X28&lt;0.0001,0,IF(F$18=1,1,0))</f>
        <v>1</v>
      </c>
      <c r="Y22" s="10">
        <f>IF(Y28&lt;0.0001,0,IF(G$18=1,1,0))</f>
        <v>1</v>
      </c>
      <c r="Z22" s="1"/>
      <c r="AA22" s="49"/>
      <c r="AB22" s="49"/>
      <c r="AC22" s="49"/>
      <c r="AD22" s="49"/>
      <c r="AE22" s="49"/>
      <c r="AF22" s="14"/>
      <c r="AG22" s="49"/>
      <c r="AH22" s="49"/>
      <c r="AI22" s="49"/>
      <c r="AJ22" s="49"/>
      <c r="AK22" s="49"/>
      <c r="AL22" s="48"/>
    </row>
    <row r="23" spans="1:48">
      <c r="A23" s="12" t="s">
        <v>348</v>
      </c>
      <c r="I23" s="1"/>
      <c r="J23" s="7"/>
      <c r="P23" t="s">
        <v>233</v>
      </c>
      <c r="AA23" s="48"/>
      <c r="AB23" s="48"/>
      <c r="AC23" s="48"/>
      <c r="AD23" s="48"/>
      <c r="AE23" s="48"/>
      <c r="AF23" s="48"/>
      <c r="AG23" s="48"/>
      <c r="AH23" s="48"/>
      <c r="AI23" s="48"/>
      <c r="AJ23" s="48"/>
      <c r="AK23" s="48"/>
      <c r="AL23" s="48"/>
    </row>
    <row r="24" spans="1:48">
      <c r="A24" s="1" t="s">
        <v>349</v>
      </c>
      <c r="I24" s="1"/>
      <c r="J24" s="7"/>
      <c r="S24">
        <v>0.25</v>
      </c>
      <c r="U24" s="6">
        <f>IF(U28&lt;0.0001,0,SUM(U$32:U$57))</f>
        <v>6.3234442799589442E-3</v>
      </c>
      <c r="V24" s="6">
        <f t="shared" ref="V24:Y24" si="3">IF(V28&lt;0.0001,0,SUM(V$32:V$57))</f>
        <v>4.3148511570925856E-2</v>
      </c>
      <c r="W24" s="6">
        <f t="shared" si="3"/>
        <v>0.29864168293445348</v>
      </c>
      <c r="X24" s="6">
        <f t="shared" si="3"/>
        <v>0.46249546421422372</v>
      </c>
      <c r="Y24" s="6">
        <f t="shared" si="3"/>
        <v>0.61270621701181072</v>
      </c>
      <c r="Z24" s="6"/>
      <c r="AA24" s="50"/>
      <c r="AB24" s="50"/>
      <c r="AC24" s="50"/>
      <c r="AD24" s="50"/>
      <c r="AE24" s="50"/>
      <c r="AF24" s="50"/>
      <c r="AG24" s="50"/>
      <c r="AH24" s="50"/>
      <c r="AI24" s="50"/>
      <c r="AJ24" s="50"/>
      <c r="AK24" s="50"/>
      <c r="AL24" s="48"/>
    </row>
    <row r="25" spans="1:48">
      <c r="H25" s="1"/>
      <c r="I25" s="1"/>
      <c r="J25" s="7"/>
      <c r="K25" s="1" t="s">
        <v>264</v>
      </c>
      <c r="M25" s="1"/>
      <c r="S25">
        <v>0.5</v>
      </c>
      <c r="U25" s="6">
        <f>IF(U28&lt;0.0001,0,SUM(U$32:U$82))</f>
        <v>7.4299365719353791E-3</v>
      </c>
      <c r="V25" s="6">
        <f t="shared" ref="V25:Y25" si="4">IF(V28&lt;0.0001,0,SUM(V$32:V$82))</f>
        <v>0.12987063945064767</v>
      </c>
      <c r="W25" s="6">
        <f t="shared" si="4"/>
        <v>0.38878241285454268</v>
      </c>
      <c r="X25" s="6">
        <f t="shared" si="4"/>
        <v>0.70998799486821684</v>
      </c>
      <c r="Y25" s="6">
        <f t="shared" si="4"/>
        <v>0.89604044608320343</v>
      </c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</row>
    <row r="26" spans="1:48">
      <c r="A26" s="1" t="s">
        <v>350</v>
      </c>
      <c r="H26" s="1"/>
      <c r="I26" s="1"/>
      <c r="J26" s="7"/>
      <c r="K26" s="1" t="s">
        <v>265</v>
      </c>
      <c r="M26" s="1"/>
      <c r="S26">
        <v>0.75</v>
      </c>
      <c r="U26" s="6">
        <f>IF(U28&lt;0.0001,0,SUM(U$32:U$107))</f>
        <v>8.5499383550641274E-3</v>
      </c>
      <c r="V26" s="6">
        <f t="shared" ref="V26:Y26" si="5">IF(V28&lt;0.0001,0,SUM(V$32:V$107))</f>
        <v>0.13301931362883213</v>
      </c>
      <c r="W26" s="6">
        <f t="shared" si="5"/>
        <v>0.39417506137230834</v>
      </c>
      <c r="X26" s="6">
        <f t="shared" si="5"/>
        <v>0.76183527448916044</v>
      </c>
      <c r="Y26" s="6">
        <f t="shared" si="5"/>
        <v>0.98310454371128464</v>
      </c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</row>
    <row r="27" spans="1:48">
      <c r="A27" s="1" t="s">
        <v>351</v>
      </c>
      <c r="H27" s="1"/>
      <c r="I27" s="1"/>
      <c r="J27" s="7"/>
      <c r="K27" s="1"/>
    </row>
    <row r="28" spans="1:48">
      <c r="A28" s="1" t="s">
        <v>371</v>
      </c>
      <c r="H28" s="1"/>
      <c r="I28" s="1"/>
      <c r="J28" s="7"/>
      <c r="L28" s="7">
        <v>1</v>
      </c>
      <c r="M28" s="7">
        <v>2</v>
      </c>
      <c r="N28" s="7">
        <v>3</v>
      </c>
      <c r="O28" s="7">
        <v>4</v>
      </c>
      <c r="P28" s="7">
        <v>5</v>
      </c>
      <c r="R28" t="s">
        <v>230</v>
      </c>
      <c r="U28" s="6">
        <f>SUM(U32:U132)</f>
        <v>1.4819344670413929E-2</v>
      </c>
      <c r="V28" s="6">
        <f t="shared" ref="V28:Y28" si="6">SUM(V32:V132)</f>
        <v>0.17605685686666434</v>
      </c>
      <c r="W28" s="6">
        <f t="shared" si="6"/>
        <v>0.69264814702893207</v>
      </c>
      <c r="X28" s="6">
        <f t="shared" si="6"/>
        <v>1.1793278492269696</v>
      </c>
      <c r="Y28" s="6">
        <f t="shared" si="6"/>
        <v>1.5501819322615153</v>
      </c>
      <c r="Z28" s="6"/>
      <c r="AA28" s="6"/>
      <c r="AB28" s="6"/>
      <c r="AC28" s="6"/>
      <c r="AD28" s="6"/>
      <c r="AE28" s="6"/>
      <c r="AF28" s="6"/>
      <c r="AG28" s="6"/>
      <c r="AH28" s="6"/>
      <c r="AI28" s="6"/>
      <c r="AJ28" s="6"/>
      <c r="AK28" s="6"/>
    </row>
    <row r="29" spans="1:48">
      <c r="I29" s="1"/>
      <c r="J29" s="7"/>
      <c r="K29" s="7">
        <v>0</v>
      </c>
      <c r="L29" s="7">
        <v>0</v>
      </c>
      <c r="M29" s="7">
        <v>0</v>
      </c>
      <c r="N29" s="7">
        <v>0</v>
      </c>
      <c r="O29" s="7">
        <v>0</v>
      </c>
      <c r="P29" s="7">
        <v>0</v>
      </c>
      <c r="AP29" t="s">
        <v>254</v>
      </c>
    </row>
    <row r="30" spans="1:48" ht="16.2">
      <c r="A30" t="s">
        <v>6</v>
      </c>
      <c r="C30" t="s">
        <v>13</v>
      </c>
      <c r="D30" t="s">
        <v>12</v>
      </c>
      <c r="E30" t="s">
        <v>24</v>
      </c>
      <c r="F30" t="s">
        <v>25</v>
      </c>
      <c r="G30" t="s">
        <v>26</v>
      </c>
      <c r="I30" s="1"/>
      <c r="J30" s="7"/>
      <c r="K30" s="7">
        <v>0.25</v>
      </c>
      <c r="L30" s="1">
        <f>1-L32</f>
        <v>0.33333333333333326</v>
      </c>
      <c r="M30" s="7">
        <v>0.25</v>
      </c>
      <c r="N30" s="7">
        <f>(0.5+ASIN((6*0.25-1))/PI())/3</f>
        <v>0.22222222222222224</v>
      </c>
      <c r="O30" s="7">
        <v>0.25</v>
      </c>
      <c r="P30" s="7">
        <f>(1+(0.5+ASIN((-0.5))/PI()))/5</f>
        <v>0.26666666666666666</v>
      </c>
      <c r="U30" t="s">
        <v>229</v>
      </c>
      <c r="AR30" t="s">
        <v>13</v>
      </c>
      <c r="AS30" t="s">
        <v>12</v>
      </c>
      <c r="AT30" t="s">
        <v>24</v>
      </c>
      <c r="AU30" t="s">
        <v>25</v>
      </c>
      <c r="AV30" t="s">
        <v>26</v>
      </c>
    </row>
    <row r="31" spans="1:48">
      <c r="B31" t="s">
        <v>11</v>
      </c>
      <c r="C31">
        <v>1</v>
      </c>
      <c r="D31">
        <v>2</v>
      </c>
      <c r="E31">
        <v>3</v>
      </c>
      <c r="F31">
        <v>4</v>
      </c>
      <c r="G31">
        <v>5</v>
      </c>
      <c r="I31" s="1"/>
      <c r="J31" s="7"/>
      <c r="K31" s="7">
        <v>0.5</v>
      </c>
      <c r="L31" s="7">
        <v>0.5</v>
      </c>
      <c r="M31" s="7">
        <v>0.5</v>
      </c>
      <c r="N31" s="7">
        <v>0.5</v>
      </c>
      <c r="O31" s="7">
        <v>0.5</v>
      </c>
      <c r="P31" s="7">
        <v>0.5</v>
      </c>
      <c r="U31">
        <v>1</v>
      </c>
      <c r="V31">
        <v>2</v>
      </c>
      <c r="W31">
        <v>3</v>
      </c>
      <c r="X31">
        <v>4</v>
      </c>
      <c r="Y31">
        <v>5</v>
      </c>
      <c r="AP31" t="s">
        <v>6</v>
      </c>
      <c r="AQ31" t="s">
        <v>11</v>
      </c>
      <c r="AR31">
        <v>1</v>
      </c>
      <c r="AS31">
        <v>2</v>
      </c>
      <c r="AT31">
        <v>3</v>
      </c>
      <c r="AU31">
        <v>4</v>
      </c>
      <c r="AV31">
        <v>5</v>
      </c>
    </row>
    <row r="32" spans="1:48">
      <c r="A32">
        <v>0</v>
      </c>
      <c r="B32">
        <f t="shared" ref="B32:B96" si="7">PI()*A32</f>
        <v>0</v>
      </c>
      <c r="C32">
        <f>IF(AR32=10,0.5*C$136/C$31,(1/(C$31*PI()))/(1-((AR32-(2*C$31)*$A32))^2)^0.5)/50</f>
        <v>4.6517654204636806E-2</v>
      </c>
      <c r="D32">
        <f t="shared" ref="D32" si="8">IF(AS32=10,0.5*D$136/D$31,(1/(D$31*PI()))/(1-((AS32-(2*D$31)*$A32))^2)^0.5)/50</f>
        <v>0.1414582005953289</v>
      </c>
      <c r="E32">
        <f t="shared" ref="E32" si="9">IF(AT32=10,0.5*E$136/E$31,(1/(E$31*PI()))/(1-((AT32-(2*E$31)*$A32))^2)^0.5)/50</f>
        <v>0.3488392147348795</v>
      </c>
      <c r="F32">
        <f t="shared" ref="F32" si="10">IF(AU32=10,0.5*F$136/F$31,(1/(F$31*PI()))/(1-((AU32-(2*F$31)*$A32))^2)^0.5)/50</f>
        <v>9.9577171680374901E-2</v>
      </c>
      <c r="G32">
        <f t="shared" ref="G32" si="11">IF(AV32=10,0.5*G$136/G$31,(1/(G$31*PI()))/(1-((AV32-(2*G$31)*$A32))^2)^0.5)/50</f>
        <v>8.4172568175444815E-2</v>
      </c>
      <c r="H32" s="6"/>
      <c r="K32" s="7">
        <v>0.75</v>
      </c>
      <c r="L32" s="7">
        <f>0.5+ASIN(0.5)/PI()</f>
        <v>0.66666666666666674</v>
      </c>
      <c r="M32" s="7">
        <v>0.75</v>
      </c>
      <c r="N32" s="1">
        <f>1-N30</f>
        <v>0.77777777777777779</v>
      </c>
      <c r="O32" s="7">
        <v>0.75</v>
      </c>
      <c r="P32" s="7">
        <f>P33-P30</f>
        <v>0.73333333333333339</v>
      </c>
      <c r="U32">
        <f>SUM($C32:C32)^2</f>
        <v>2.1638921527021644E-3</v>
      </c>
      <c r="V32">
        <f>SUM($C32:D32)^2</f>
        <v>3.5334921987777788E-2</v>
      </c>
      <c r="W32">
        <f>SUM($C32:E32)^2</f>
        <v>0.28817041887970074</v>
      </c>
      <c r="X32">
        <f>SUM($C32:F32)^2</f>
        <v>0.40499508467893103</v>
      </c>
      <c r="Y32">
        <f>SUM($C32:G32)^2</f>
        <v>0.51921364453220542</v>
      </c>
      <c r="AP32">
        <v>0</v>
      </c>
      <c r="AQ32">
        <f t="shared" ref="AQ32:AQ96" si="12">PI()*AP32</f>
        <v>0</v>
      </c>
      <c r="AR32">
        <v>10</v>
      </c>
      <c r="AS32">
        <v>10</v>
      </c>
      <c r="AT32">
        <v>10</v>
      </c>
      <c r="AU32">
        <v>10</v>
      </c>
      <c r="AV32">
        <v>10</v>
      </c>
    </row>
    <row r="33" spans="1:48">
      <c r="A33">
        <f>A32+0.01</f>
        <v>0.01</v>
      </c>
      <c r="B33">
        <f t="shared" si="7"/>
        <v>3.1415926535897934E-2</v>
      </c>
      <c r="C33">
        <f>IF(AR33=10,C$136/C$31,(1/(C$31*PI()))/(1-((AR33-(2*C$31)*$A33))^2)^0.5)/50</f>
        <v>3.1991347258556513E-2</v>
      </c>
      <c r="D33">
        <f t="shared" ref="D33:D96" si="13">IF(AS33=10,D$136/D$31,(1/(D$31*PI()))/(1-((AS33-(2*D$31)*$A33))^2)^0.5)/50</f>
        <v>1.1368210220849667E-2</v>
      </c>
      <c r="E33">
        <f t="shared" ref="E33:E96" si="14">IF(AT33=10,E$136/E$31,(1/(E$31*PI()))/(1-((AT33-(2*E$31)*$A33))^2)^0.5)/50</f>
        <v>6.2198853299318948E-3</v>
      </c>
      <c r="F33">
        <f t="shared" ref="F33:F96" si="15">IF(AU33=10,F$136/F$31,(1/(F$31*PI()))/(1-((AU33-(2*F$31)*$A33))^2)^0.5)/50</f>
        <v>4.0609208397587304E-3</v>
      </c>
      <c r="G33">
        <f t="shared" ref="G33:G96" si="16">IF(AV33=10,G$136/G$31,(1/(G$31*PI()))/(1-((AV33-(2*G$31)*$A33))^2)^0.5)/50</f>
        <v>2.9210118454843738E-3</v>
      </c>
      <c r="H33" s="6"/>
      <c r="K33" s="7">
        <v>1</v>
      </c>
      <c r="L33" s="7">
        <v>1</v>
      </c>
      <c r="M33" s="7">
        <v>1</v>
      </c>
      <c r="N33" s="7">
        <v>1</v>
      </c>
      <c r="O33" s="7">
        <v>1</v>
      </c>
      <c r="P33" s="7">
        <v>1</v>
      </c>
      <c r="U33">
        <f>SUM($C33:C33)^2</f>
        <v>1.0234462994175512E-3</v>
      </c>
      <c r="V33">
        <f>SUM($C33:D33)^2</f>
        <v>1.8800512248099285E-3</v>
      </c>
      <c r="W33">
        <f>SUM($C33:E33)^2</f>
        <v>2.4581211492844253E-3</v>
      </c>
      <c r="X33">
        <f>SUM($C33:F33)^2</f>
        <v>2.8772886124073462E-3</v>
      </c>
      <c r="Y33">
        <f>SUM($C33:G33)^2</f>
        <v>3.1991891978390085E-3</v>
      </c>
      <c r="AP33">
        <f>AP32+0.01</f>
        <v>0.01</v>
      </c>
      <c r="AQ33">
        <f t="shared" si="12"/>
        <v>3.1415926535897934E-2</v>
      </c>
      <c r="AR33">
        <v>1</v>
      </c>
      <c r="AS33">
        <v>1</v>
      </c>
      <c r="AT33">
        <v>1</v>
      </c>
      <c r="AU33">
        <v>1</v>
      </c>
      <c r="AV33">
        <v>1</v>
      </c>
    </row>
    <row r="34" spans="1:48">
      <c r="A34">
        <f t="shared" ref="A34:A97" si="17">A33+0.01</f>
        <v>0.02</v>
      </c>
      <c r="B34">
        <f t="shared" si="7"/>
        <v>6.2831853071795868E-2</v>
      </c>
      <c r="C34">
        <f t="shared" ref="C34:C97" si="18">IF(AR34=10,C$136/C$31,(1/(C$31*PI()))/(1-((AR34-(2*C$31)*$A34))^2)^0.5)/50</f>
        <v>2.2736420441699334E-2</v>
      </c>
      <c r="D34">
        <f t="shared" si="13"/>
        <v>8.1218416795174608E-3</v>
      </c>
      <c r="E34">
        <f t="shared" si="14"/>
        <v>4.4677547024024053E-3</v>
      </c>
      <c r="F34">
        <f t="shared" si="15"/>
        <v>2.9332645176487972E-3</v>
      </c>
      <c r="G34">
        <f t="shared" si="16"/>
        <v>2.1220659078919381E-3</v>
      </c>
      <c r="U34">
        <f>SUM($C34:C34)^2</f>
        <v>5.1694481450172331E-4</v>
      </c>
      <c r="V34">
        <f>SUM($C34:D34)^2</f>
        <v>9.5223234114172317E-4</v>
      </c>
      <c r="W34">
        <f>SUM($C34:E34)^2</f>
        <v>1.2479274646226269E-3</v>
      </c>
      <c r="X34">
        <f>SUM($C34:F34)^2</f>
        <v>1.4637726087502977E-3</v>
      </c>
      <c r="Y34">
        <f>SUM($C34:G34)^2</f>
        <v>1.630653205657237E-3</v>
      </c>
      <c r="AP34">
        <f t="shared" ref="AP34:AP97" si="19">AP33+0.01</f>
        <v>0.02</v>
      </c>
      <c r="AQ34">
        <f t="shared" si="12"/>
        <v>6.2831853071795868E-2</v>
      </c>
      <c r="AR34">
        <v>1</v>
      </c>
      <c r="AS34">
        <v>1</v>
      </c>
      <c r="AT34">
        <v>1</v>
      </c>
      <c r="AU34">
        <v>1</v>
      </c>
      <c r="AV34">
        <v>1</v>
      </c>
    </row>
    <row r="35" spans="1:48">
      <c r="A35">
        <f t="shared" si="17"/>
        <v>0.03</v>
      </c>
      <c r="B35">
        <f t="shared" si="7"/>
        <v>9.4247779607693788E-2</v>
      </c>
      <c r="C35">
        <f t="shared" si="18"/>
        <v>1.8659655989795684E-2</v>
      </c>
      <c r="D35">
        <f t="shared" si="13"/>
        <v>6.7016320536036076E-3</v>
      </c>
      <c r="E35">
        <f t="shared" si="14"/>
        <v>3.7075491896127501E-3</v>
      </c>
      <c r="F35">
        <f t="shared" si="15"/>
        <v>2.4488274052390309E-3</v>
      </c>
      <c r="G35">
        <f t="shared" si="16"/>
        <v>1.7828919766895387E-3</v>
      </c>
      <c r="U35">
        <f>SUM($C35:C35)^2</f>
        <v>3.4818276165751792E-4</v>
      </c>
      <c r="V35">
        <f>SUM($C35:D35)^2</f>
        <v>6.4319493122026782E-4</v>
      </c>
      <c r="W35">
        <f>SUM($C35:E35)^2</f>
        <v>8.4499729807934712E-4</v>
      </c>
      <c r="X35">
        <f>SUM($C35:F35)^2</f>
        <v>9.9336318424926204E-4</v>
      </c>
      <c r="Y35">
        <f>SUM($C35:G35)^2</f>
        <v>1.1089270708648645E-3</v>
      </c>
      <c r="AP35">
        <f t="shared" si="19"/>
        <v>0.03</v>
      </c>
      <c r="AQ35">
        <f t="shared" si="12"/>
        <v>9.4247779607693788E-2</v>
      </c>
      <c r="AR35">
        <v>1</v>
      </c>
      <c r="AS35">
        <v>1</v>
      </c>
      <c r="AT35">
        <v>1</v>
      </c>
      <c r="AU35">
        <v>1</v>
      </c>
      <c r="AV35">
        <v>1</v>
      </c>
    </row>
    <row r="36" spans="1:48">
      <c r="A36">
        <f t="shared" si="17"/>
        <v>0.04</v>
      </c>
      <c r="B36">
        <f t="shared" si="7"/>
        <v>0.12566370614359174</v>
      </c>
      <c r="C36">
        <f t="shared" si="18"/>
        <v>1.6243683359034922E-2</v>
      </c>
      <c r="D36">
        <f t="shared" si="13"/>
        <v>5.8665290352975944E-3</v>
      </c>
      <c r="E36">
        <f t="shared" si="14"/>
        <v>3.2651032069853747E-3</v>
      </c>
      <c r="F36">
        <f t="shared" si="15"/>
        <v>2.1706534938839266E-3</v>
      </c>
      <c r="G36">
        <f t="shared" si="16"/>
        <v>1.5915494309189531E-3</v>
      </c>
      <c r="U36">
        <f>SUM($C36:C36)^2</f>
        <v>2.6385724906858801E-4</v>
      </c>
      <c r="V36">
        <f>SUM($C36:D36)^2</f>
        <v>4.8886149212249515E-4</v>
      </c>
      <c r="W36">
        <f>SUM($C36:E36)^2</f>
        <v>6.4390664186648712E-4</v>
      </c>
      <c r="X36">
        <f>SUM($C36:F36)^2</f>
        <v>7.5878041339381356E-4</v>
      </c>
      <c r="Y36">
        <f>SUM($C36:G36)^2</f>
        <v>8.4899498586003103E-4</v>
      </c>
      <c r="AP36">
        <f t="shared" si="19"/>
        <v>0.04</v>
      </c>
      <c r="AQ36">
        <f t="shared" si="12"/>
        <v>0.12566370614359174</v>
      </c>
      <c r="AR36">
        <v>1</v>
      </c>
      <c r="AS36">
        <v>1</v>
      </c>
      <c r="AT36">
        <v>1</v>
      </c>
      <c r="AU36">
        <v>1</v>
      </c>
      <c r="AV36">
        <v>1</v>
      </c>
    </row>
    <row r="37" spans="1:48">
      <c r="A37">
        <f t="shared" si="17"/>
        <v>0.05</v>
      </c>
      <c r="B37">
        <f t="shared" si="7"/>
        <v>0.15707963267948966</v>
      </c>
      <c r="C37">
        <f t="shared" si="18"/>
        <v>1.4605059227421868E-2</v>
      </c>
      <c r="D37">
        <f t="shared" si="13"/>
        <v>5.3051647697298469E-3</v>
      </c>
      <c r="E37">
        <f t="shared" si="14"/>
        <v>2.971486627815898E-3</v>
      </c>
      <c r="F37">
        <f t="shared" si="15"/>
        <v>1.9894367886486917E-3</v>
      </c>
      <c r="G37">
        <f t="shared" si="16"/>
        <v>1.4702103877914454E-3</v>
      </c>
      <c r="U37">
        <f>SUM($C37:C37)^2</f>
        <v>2.1330775503650064E-4</v>
      </c>
      <c r="V37">
        <f>SUM($C37:D37)^2</f>
        <v>3.9641701961675596E-4</v>
      </c>
      <c r="W37">
        <f>SUM($C37:E37)^2</f>
        <v>5.235726811247557E-4</v>
      </c>
      <c r="X37">
        <f>SUM($C37:F37)^2</f>
        <v>6.1857397366983299E-4</v>
      </c>
      <c r="Y37">
        <f>SUM($C37:G37)^2</f>
        <v>6.9386713082178486E-4</v>
      </c>
      <c r="AP37">
        <f t="shared" si="19"/>
        <v>0.05</v>
      </c>
      <c r="AQ37">
        <f t="shared" si="12"/>
        <v>0.15707963267948966</v>
      </c>
      <c r="AR37">
        <v>1</v>
      </c>
      <c r="AS37">
        <v>1</v>
      </c>
      <c r="AT37">
        <v>1</v>
      </c>
      <c r="AU37">
        <v>1</v>
      </c>
      <c r="AV37">
        <v>1</v>
      </c>
    </row>
    <row r="38" spans="1:48">
      <c r="A38">
        <f t="shared" si="17"/>
        <v>6.0000000000000005E-2</v>
      </c>
      <c r="B38">
        <f t="shared" si="7"/>
        <v>0.1884955592153876</v>
      </c>
      <c r="C38">
        <f t="shared" si="18"/>
        <v>1.3403264107207215E-2</v>
      </c>
      <c r="D38">
        <f t="shared" si="13"/>
        <v>4.8976548104780618E-3</v>
      </c>
      <c r="E38">
        <f t="shared" si="14"/>
        <v>2.7617584650920348E-3</v>
      </c>
      <c r="F38">
        <f t="shared" si="15"/>
        <v>1.863278269287014E-3</v>
      </c>
      <c r="G38">
        <f t="shared" si="16"/>
        <v>1.3892182360857131E-3</v>
      </c>
      <c r="U38">
        <f>SUM($C38:C38)^2</f>
        <v>1.7964748872754922E-4</v>
      </c>
      <c r="V38">
        <f>SUM($C38:D38)^2</f>
        <v>3.3492363323169087E-4</v>
      </c>
      <c r="W38">
        <f>SUM($C38:E38)^2</f>
        <v>4.4363637853095893E-4</v>
      </c>
      <c r="X38">
        <f>SUM($C38:F38)^2</f>
        <v>5.2559944256042013E-4</v>
      </c>
      <c r="Y38">
        <f>SUM($C38:G38)^2</f>
        <v>5.9122768121097342E-4</v>
      </c>
      <c r="AP38">
        <f t="shared" si="19"/>
        <v>6.0000000000000005E-2</v>
      </c>
      <c r="AQ38">
        <f t="shared" si="12"/>
        <v>0.1884955592153876</v>
      </c>
      <c r="AR38">
        <v>1</v>
      </c>
      <c r="AS38">
        <v>1</v>
      </c>
      <c r="AT38">
        <v>1</v>
      </c>
      <c r="AU38">
        <v>1</v>
      </c>
      <c r="AV38">
        <v>1</v>
      </c>
    </row>
    <row r="39" spans="1:48">
      <c r="A39">
        <f t="shared" si="17"/>
        <v>7.0000000000000007E-2</v>
      </c>
      <c r="B39">
        <f t="shared" si="7"/>
        <v>0.21991148575128555</v>
      </c>
      <c r="C39">
        <f t="shared" si="18"/>
        <v>1.24755480436639E-2</v>
      </c>
      <c r="D39">
        <f t="shared" si="13"/>
        <v>4.5867692064215648E-3</v>
      </c>
      <c r="E39">
        <f t="shared" si="14"/>
        <v>2.6049877152763811E-3</v>
      </c>
      <c r="F39">
        <f t="shared" si="15"/>
        <v>1.7723311561350492E-3</v>
      </c>
      <c r="G39">
        <f t="shared" si="16"/>
        <v>1.3347177082605895E-3</v>
      </c>
      <c r="U39">
        <f>SUM($C39:C39)^2</f>
        <v>1.5563929898976616E-4</v>
      </c>
      <c r="V39">
        <f>SUM($C39:D39)^2</f>
        <v>2.9112266994256409E-4</v>
      </c>
      <c r="W39">
        <f>SUM($C39:E39)^2</f>
        <v>3.8680288460054684E-4</v>
      </c>
      <c r="X39">
        <f>SUM($C39:F39)^2</f>
        <v>4.5965799702219455E-4</v>
      </c>
      <c r="Y39">
        <f>SUM($C39:G39)^2</f>
        <v>5.1867119236298942E-4</v>
      </c>
      <c r="AP39">
        <f t="shared" si="19"/>
        <v>7.0000000000000007E-2</v>
      </c>
      <c r="AQ39">
        <f t="shared" si="12"/>
        <v>0.21991148575128555</v>
      </c>
      <c r="AR39">
        <v>1</v>
      </c>
      <c r="AS39">
        <v>1</v>
      </c>
      <c r="AT39">
        <v>1</v>
      </c>
      <c r="AU39">
        <v>1</v>
      </c>
      <c r="AV39">
        <v>1</v>
      </c>
    </row>
    <row r="40" spans="1:48">
      <c r="A40">
        <f t="shared" si="17"/>
        <v>0.08</v>
      </c>
      <c r="B40">
        <f t="shared" si="7"/>
        <v>0.25132741228718347</v>
      </c>
      <c r="C40">
        <f t="shared" si="18"/>
        <v>1.1733058070595189E-2</v>
      </c>
      <c r="D40">
        <f t="shared" si="13"/>
        <v>4.3413069877678533E-3</v>
      </c>
      <c r="E40">
        <f t="shared" si="14"/>
        <v>2.4843710257160183E-3</v>
      </c>
      <c r="F40">
        <f t="shared" si="15"/>
        <v>1.7059279724185349E-3</v>
      </c>
      <c r="G40">
        <f t="shared" si="16"/>
        <v>1.2994946687227935E-3</v>
      </c>
      <c r="U40">
        <f>SUM($C40:C40)^2</f>
        <v>1.376646516879589E-4</v>
      </c>
      <c r="V40">
        <f>SUM($C40:D40)^2</f>
        <v>2.5838521202952276E-4</v>
      </c>
      <c r="W40">
        <f>SUM($C40:E40)^2</f>
        <v>3.4442668503849826E-4</v>
      </c>
      <c r="X40">
        <f>SUM($C40:F40)^2</f>
        <v>4.1065660932270565E-4</v>
      </c>
      <c r="Y40">
        <f>SUM($C40:G40)^2</f>
        <v>4.6501294152649869E-4</v>
      </c>
      <c r="AP40">
        <f t="shared" si="19"/>
        <v>0.08</v>
      </c>
      <c r="AQ40">
        <f t="shared" si="12"/>
        <v>0.25132741228718347</v>
      </c>
      <c r="AR40">
        <v>1</v>
      </c>
      <c r="AS40">
        <v>1</v>
      </c>
      <c r="AT40">
        <v>1</v>
      </c>
      <c r="AU40">
        <v>1</v>
      </c>
      <c r="AV40">
        <v>1</v>
      </c>
    </row>
    <row r="41" spans="1:48">
      <c r="A41">
        <f t="shared" si="17"/>
        <v>0.09</v>
      </c>
      <c r="B41">
        <f t="shared" si="7"/>
        <v>0.28274333882308139</v>
      </c>
      <c r="C41">
        <f t="shared" si="18"/>
        <v>1.1122647568838248E-2</v>
      </c>
      <c r="D41">
        <f t="shared" si="13"/>
        <v>4.1426376976380517E-3</v>
      </c>
      <c r="E41">
        <f t="shared" si="14"/>
        <v>2.3899320889830384E-3</v>
      </c>
      <c r="F41">
        <f t="shared" si="15"/>
        <v>1.6578639905405765E-3</v>
      </c>
      <c r="G41">
        <f t="shared" si="16"/>
        <v>1.2796538903422617E-3</v>
      </c>
      <c r="U41">
        <f>SUM($C41:C41)^2</f>
        <v>1.2371328894058339E-4</v>
      </c>
      <c r="V41">
        <f>SUM($C41:D41)^2</f>
        <v>2.3302893426689839E-4</v>
      </c>
      <c r="W41">
        <f>SUM($C41:E41)^2</f>
        <v>3.1170669986851256E-4</v>
      </c>
      <c r="X41">
        <f>SUM($C41:F41)^2</f>
        <v>3.7299511107720976E-4</v>
      </c>
      <c r="Y41">
        <f>SUM($C41:G41)^2</f>
        <v>4.2406074451408848E-4</v>
      </c>
      <c r="AP41">
        <f t="shared" si="19"/>
        <v>0.09</v>
      </c>
      <c r="AQ41">
        <f t="shared" si="12"/>
        <v>0.28274333882308139</v>
      </c>
      <c r="AR41">
        <v>1</v>
      </c>
      <c r="AS41">
        <v>1</v>
      </c>
      <c r="AT41">
        <v>1</v>
      </c>
      <c r="AU41">
        <v>1</v>
      </c>
      <c r="AV41">
        <v>1</v>
      </c>
    </row>
    <row r="42" spans="1:48">
      <c r="A42">
        <f t="shared" si="17"/>
        <v>9.9999999999999992E-2</v>
      </c>
      <c r="B42">
        <f t="shared" si="7"/>
        <v>0.31415926535897931</v>
      </c>
      <c r="C42">
        <f t="shared" si="18"/>
        <v>1.0610329539459694E-2</v>
      </c>
      <c r="D42">
        <f t="shared" si="13"/>
        <v>3.9788735772973835E-3</v>
      </c>
      <c r="E42">
        <f t="shared" si="14"/>
        <v>2.3153637268095223E-3</v>
      </c>
      <c r="F42">
        <f t="shared" si="15"/>
        <v>1.6243683359034923E-3</v>
      </c>
      <c r="G42">
        <f t="shared" si="16"/>
        <v>1.2732395447351628E-3</v>
      </c>
      <c r="U42">
        <f>SUM($C42:C42)^2</f>
        <v>1.1257909293593096E-4</v>
      </c>
      <c r="V42">
        <f>SUM($C42:D42)^2</f>
        <v>2.1284484758199446E-4</v>
      </c>
      <c r="W42">
        <f>SUM($C42:E42)^2</f>
        <v>2.8576438016861131E-4</v>
      </c>
      <c r="X42">
        <f>SUM($C42:F42)^2</f>
        <v>3.4332143888500446E-4</v>
      </c>
      <c r="Y42">
        <f>SUM($C42:G42)^2</f>
        <v>3.9212612380795355E-4</v>
      </c>
      <c r="AP42">
        <f t="shared" si="19"/>
        <v>9.9999999999999992E-2</v>
      </c>
      <c r="AQ42">
        <f t="shared" si="12"/>
        <v>0.31415926535897931</v>
      </c>
      <c r="AR42">
        <v>1</v>
      </c>
      <c r="AS42">
        <v>1</v>
      </c>
      <c r="AT42">
        <v>1</v>
      </c>
      <c r="AU42">
        <v>1</v>
      </c>
      <c r="AV42">
        <v>1</v>
      </c>
    </row>
    <row r="43" spans="1:48">
      <c r="A43">
        <f t="shared" si="17"/>
        <v>0.10999999999999999</v>
      </c>
      <c r="B43">
        <f t="shared" si="7"/>
        <v>0.34557519189487718</v>
      </c>
      <c r="C43">
        <f t="shared" si="18"/>
        <v>1.0173228081785167E-2</v>
      </c>
      <c r="D43">
        <f t="shared" si="13"/>
        <v>3.8420365306875721E-3</v>
      </c>
      <c r="E43">
        <f t="shared" si="14"/>
        <v>2.2564956534232845E-3</v>
      </c>
      <c r="F43">
        <f t="shared" si="15"/>
        <v>1.6031338497700231E-3</v>
      </c>
      <c r="G43">
        <f t="shared" si="16"/>
        <v>1.2796538903422617E-3</v>
      </c>
      <c r="U43">
        <f>SUM($C43:C43)^2</f>
        <v>1.034945696040223E-4</v>
      </c>
      <c r="V43">
        <f>SUM($C43:D43)^2</f>
        <v>1.9642764215763061E-4</v>
      </c>
      <c r="W43">
        <f>SUM($C43:E43)^2</f>
        <v>2.6477018215079266E-4</v>
      </c>
      <c r="X43">
        <f>SUM($C43:F43)^2</f>
        <v>3.1951183964627273E-4</v>
      </c>
      <c r="Y43">
        <f>SUM($C43:G43)^2</f>
        <v>3.6689670931447686E-4</v>
      </c>
      <c r="AP43">
        <f t="shared" si="19"/>
        <v>0.10999999999999999</v>
      </c>
      <c r="AQ43">
        <f t="shared" si="12"/>
        <v>0.34557519189487718</v>
      </c>
      <c r="AR43">
        <v>1</v>
      </c>
      <c r="AS43">
        <v>1</v>
      </c>
      <c r="AT43">
        <v>1</v>
      </c>
      <c r="AU43">
        <v>1</v>
      </c>
      <c r="AV43">
        <v>1</v>
      </c>
    </row>
    <row r="44" spans="1:48">
      <c r="A44">
        <f t="shared" si="17"/>
        <v>0.11999999999999998</v>
      </c>
      <c r="B44">
        <f t="shared" si="7"/>
        <v>0.3769911184307751</v>
      </c>
      <c r="C44">
        <f t="shared" si="18"/>
        <v>9.7953096209561236E-3</v>
      </c>
      <c r="D44">
        <f t="shared" si="13"/>
        <v>3.726556538574028E-3</v>
      </c>
      <c r="E44">
        <f t="shared" si="14"/>
        <v>2.2104853207207688E-3</v>
      </c>
      <c r="F44">
        <f t="shared" si="15"/>
        <v>1.5928242003911818E-3</v>
      </c>
      <c r="G44">
        <f t="shared" si="16"/>
        <v>1.2994946687227935E-3</v>
      </c>
      <c r="U44">
        <f>SUM($C44:C44)^2</f>
        <v>9.5948090570395595E-5</v>
      </c>
      <c r="V44">
        <f>SUM($C44:D44)^2</f>
        <v>1.8284086443624668E-4</v>
      </c>
      <c r="W44">
        <f>SUM($C44:E44)^2</f>
        <v>2.4750688309815334E-4</v>
      </c>
      <c r="X44">
        <f>SUM($C44:F44)^2</f>
        <v>3.0016171236511255E-4</v>
      </c>
      <c r="Y44">
        <f>SUM($C44:G44)^2</f>
        <v>3.4687834562251196E-4</v>
      </c>
      <c r="AP44">
        <f t="shared" si="19"/>
        <v>0.11999999999999998</v>
      </c>
      <c r="AQ44">
        <f t="shared" si="12"/>
        <v>0.3769911184307751</v>
      </c>
      <c r="AR44">
        <v>1</v>
      </c>
      <c r="AS44">
        <v>1</v>
      </c>
      <c r="AT44">
        <v>1</v>
      </c>
      <c r="AU44">
        <v>1</v>
      </c>
      <c r="AV44">
        <v>1</v>
      </c>
    </row>
    <row r="45" spans="1:48">
      <c r="A45">
        <f t="shared" si="17"/>
        <v>0.12999999999999998</v>
      </c>
      <c r="B45">
        <f t="shared" si="7"/>
        <v>0.40840704496667302</v>
      </c>
      <c r="C45">
        <f t="shared" si="18"/>
        <v>9.4649609135434472E-3</v>
      </c>
      <c r="D45">
        <f t="shared" si="13"/>
        <v>3.6284203815104897E-3</v>
      </c>
      <c r="E45">
        <f t="shared" si="14"/>
        <v>2.1753625695967657E-3</v>
      </c>
      <c r="F45">
        <f t="shared" si="15"/>
        <v>1.5928242003911816E-3</v>
      </c>
      <c r="G45">
        <f t="shared" si="16"/>
        <v>1.3347177082605893E-3</v>
      </c>
      <c r="U45">
        <f>SUM($C45:C45)^2</f>
        <v>8.9585485094905207E-5</v>
      </c>
      <c r="V45">
        <f>SUM($C45:D45)^2</f>
        <v>1.7143663373766832E-4</v>
      </c>
      <c r="W45">
        <f>SUM($C45:E45)^2</f>
        <v>2.3313453920430848E-4</v>
      </c>
      <c r="X45">
        <f>SUM($C45:F45)^2</f>
        <v>2.8431247761204036E-4</v>
      </c>
      <c r="Y45">
        <f>SUM($C45:G45)^2</f>
        <v>3.3110481594368998E-4</v>
      </c>
      <c r="AP45">
        <f t="shared" si="19"/>
        <v>0.12999999999999998</v>
      </c>
      <c r="AQ45">
        <f t="shared" si="12"/>
        <v>0.40840704496667302</v>
      </c>
      <c r="AR45">
        <v>1</v>
      </c>
      <c r="AS45">
        <v>1</v>
      </c>
      <c r="AT45">
        <v>1</v>
      </c>
      <c r="AU45">
        <v>1</v>
      </c>
      <c r="AV45">
        <v>1</v>
      </c>
    </row>
    <row r="46" spans="1:48">
      <c r="A46">
        <f t="shared" si="17"/>
        <v>0.13999999999999999</v>
      </c>
      <c r="B46">
        <f t="shared" si="7"/>
        <v>0.43982297150257099</v>
      </c>
      <c r="C46">
        <f t="shared" si="18"/>
        <v>9.1735384128431297E-3</v>
      </c>
      <c r="D46">
        <f t="shared" si="13"/>
        <v>3.5446623122700983E-3</v>
      </c>
      <c r="E46">
        <f t="shared" si="14"/>
        <v>2.1497612512638665E-3</v>
      </c>
      <c r="F46">
        <f t="shared" si="15"/>
        <v>1.6031338497700229E-3</v>
      </c>
      <c r="G46">
        <f t="shared" si="16"/>
        <v>1.3892182360857131E-3</v>
      </c>
      <c r="U46">
        <f>SUM($C46:C46)^2</f>
        <v>8.4153807011908449E-5</v>
      </c>
      <c r="V46">
        <f>SUM($C46:D46)^2</f>
        <v>1.6175262968427066E-4</v>
      </c>
      <c r="W46">
        <f>SUM($C46:E46)^2</f>
        <v>2.2105629333099512E-4</v>
      </c>
      <c r="X46">
        <f>SUM($C46:F46)^2</f>
        <v>2.7129699771412098E-4</v>
      </c>
      <c r="Y46">
        <f>SUM($C46:G46)^2</f>
        <v>3.1899081840159184E-4</v>
      </c>
      <c r="AP46">
        <f t="shared" si="19"/>
        <v>0.13999999999999999</v>
      </c>
      <c r="AQ46">
        <f t="shared" si="12"/>
        <v>0.43982297150257099</v>
      </c>
      <c r="AR46">
        <v>1</v>
      </c>
      <c r="AS46">
        <v>1</v>
      </c>
      <c r="AT46">
        <v>1</v>
      </c>
      <c r="AU46">
        <v>1</v>
      </c>
      <c r="AV46">
        <v>1</v>
      </c>
    </row>
    <row r="47" spans="1:48">
      <c r="A47">
        <f t="shared" si="17"/>
        <v>0.15</v>
      </c>
      <c r="B47">
        <f t="shared" si="7"/>
        <v>0.47123889803846897</v>
      </c>
      <c r="C47">
        <f t="shared" si="18"/>
        <v>8.9144598834476948E-3</v>
      </c>
      <c r="D47">
        <f t="shared" si="13"/>
        <v>3.473045590214283E-3</v>
      </c>
      <c r="E47">
        <f t="shared" si="14"/>
        <v>2.1327564839037695E-3</v>
      </c>
      <c r="F47">
        <f t="shared" si="15"/>
        <v>1.6243683359034923E-3</v>
      </c>
      <c r="G47">
        <f t="shared" si="16"/>
        <v>1.4702103877914454E-3</v>
      </c>
      <c r="U47">
        <f>SUM($C47:C47)^2</f>
        <v>7.9467595013598292E-5</v>
      </c>
      <c r="V47">
        <f>SUM($C47:D47)^2</f>
        <v>1.5345029186000547E-4</v>
      </c>
      <c r="W47">
        <f>SUM($C47:E47)^2</f>
        <v>2.1083800731633106E-4</v>
      </c>
      <c r="X47">
        <f>SUM($C47:F47)^2</f>
        <v>2.6064908731280461E-4</v>
      </c>
      <c r="Y47">
        <f>SUM($C47:G47)^2</f>
        <v>3.1028261222619633E-4</v>
      </c>
      <c r="AP47">
        <f t="shared" si="19"/>
        <v>0.15</v>
      </c>
      <c r="AQ47">
        <f t="shared" si="12"/>
        <v>0.47123889803846897</v>
      </c>
      <c r="AR47">
        <v>1</v>
      </c>
      <c r="AS47">
        <v>1</v>
      </c>
      <c r="AT47">
        <v>1</v>
      </c>
      <c r="AU47">
        <v>1</v>
      </c>
      <c r="AV47">
        <v>1</v>
      </c>
    </row>
    <row r="48" spans="1:48">
      <c r="A48">
        <f t="shared" si="17"/>
        <v>0.16</v>
      </c>
      <c r="B48">
        <f t="shared" si="7"/>
        <v>0.50265482457436694</v>
      </c>
      <c r="C48">
        <f t="shared" si="18"/>
        <v>8.6826139755357065E-3</v>
      </c>
      <c r="D48">
        <f t="shared" si="13"/>
        <v>3.4118559448370698E-3</v>
      </c>
      <c r="E48">
        <f t="shared" si="14"/>
        <v>2.1237656005215757E-3</v>
      </c>
      <c r="F48">
        <f t="shared" si="15"/>
        <v>1.6578639905405765E-3</v>
      </c>
      <c r="G48">
        <f t="shared" si="16"/>
        <v>1.5915494309189536E-3</v>
      </c>
      <c r="U48">
        <f>SUM($C48:C48)^2</f>
        <v>7.5387785448167961E-5</v>
      </c>
      <c r="V48">
        <f>SUM($C48:D48)^2</f>
        <v>1.4627620265480188E-4</v>
      </c>
      <c r="W48">
        <f>SUM($C48:E48)^2</f>
        <v>2.0215822132762186E-4</v>
      </c>
      <c r="X48">
        <f>SUM($C48:F48)^2</f>
        <v>2.520505356969843E-4</v>
      </c>
      <c r="Y48">
        <f>SUM($C48:G48)^2</f>
        <v>3.0511875957331668E-4</v>
      </c>
      <c r="AP48">
        <f t="shared" si="19"/>
        <v>0.16</v>
      </c>
      <c r="AQ48">
        <f t="shared" si="12"/>
        <v>0.50265482457436694</v>
      </c>
      <c r="AR48">
        <v>1</v>
      </c>
      <c r="AS48">
        <v>1</v>
      </c>
      <c r="AT48">
        <v>1</v>
      </c>
      <c r="AU48">
        <v>1</v>
      </c>
      <c r="AV48">
        <v>1</v>
      </c>
    </row>
    <row r="49" spans="1:48">
      <c r="A49">
        <f t="shared" si="17"/>
        <v>0.17</v>
      </c>
      <c r="B49">
        <f t="shared" si="7"/>
        <v>0.53407075111026492</v>
      </c>
      <c r="C49">
        <f t="shared" si="18"/>
        <v>8.4739641127026203E-3</v>
      </c>
      <c r="D49">
        <f t="shared" si="13"/>
        <v>3.3597634820535598E-3</v>
      </c>
      <c r="E49">
        <f t="shared" si="14"/>
        <v>2.122490448439927E-3</v>
      </c>
      <c r="F49">
        <f t="shared" si="15"/>
        <v>1.7059279724185353E-3</v>
      </c>
      <c r="G49">
        <f t="shared" si="16"/>
        <v>1.7828919766895391E-3</v>
      </c>
      <c r="U49">
        <f>SUM($C49:C49)^2</f>
        <v>7.1808067783371907E-5</v>
      </c>
      <c r="V49">
        <f>SUM($C49:D49)^2</f>
        <v>1.4003710878689391E-4</v>
      </c>
      <c r="W49">
        <f>SUM($C49:E49)^2</f>
        <v>1.9477602206923258E-4</v>
      </c>
      <c r="X49">
        <f>SUM($C49:F49)^2</f>
        <v>2.4530281781443366E-4</v>
      </c>
      <c r="Y49">
        <f>SUM($C49:G49)^2</f>
        <v>3.0432935055293639E-4</v>
      </c>
      <c r="AP49">
        <f t="shared" si="19"/>
        <v>0.17</v>
      </c>
      <c r="AQ49">
        <f t="shared" si="12"/>
        <v>0.53407075111026492</v>
      </c>
      <c r="AR49">
        <v>1</v>
      </c>
      <c r="AS49">
        <v>1</v>
      </c>
      <c r="AT49">
        <v>1</v>
      </c>
      <c r="AU49">
        <v>1</v>
      </c>
      <c r="AV49">
        <v>1</v>
      </c>
    </row>
    <row r="50" spans="1:48">
      <c r="A50">
        <f t="shared" si="17"/>
        <v>0.18000000000000002</v>
      </c>
      <c r="B50">
        <f t="shared" si="7"/>
        <v>0.56548667764616278</v>
      </c>
      <c r="C50">
        <f t="shared" si="18"/>
        <v>8.2852753952761034E-3</v>
      </c>
      <c r="D50">
        <f t="shared" si="13"/>
        <v>3.315727981081153E-3</v>
      </c>
      <c r="E50">
        <f t="shared" si="14"/>
        <v>2.128889288548319E-3</v>
      </c>
      <c r="F50">
        <f t="shared" si="15"/>
        <v>1.7723311561350494E-3</v>
      </c>
      <c r="G50">
        <f t="shared" si="16"/>
        <v>2.1220659078919389E-3</v>
      </c>
      <c r="U50">
        <f>SUM($C50:C50)^2</f>
        <v>6.8645788375567592E-5</v>
      </c>
      <c r="V50">
        <f>SUM($C50:D50)^2</f>
        <v>1.3458327933825248E-4</v>
      </c>
      <c r="W50">
        <f>SUM($C50:E50)^2</f>
        <v>1.8850995258982793E-4</v>
      </c>
      <c r="X50">
        <f>SUM($C50:F50)^2</f>
        <v>2.4031894339763941E-4</v>
      </c>
      <c r="Y50">
        <f>SUM($C50:G50)^2</f>
        <v>3.1061558844935791E-4</v>
      </c>
      <c r="AP50">
        <f t="shared" si="19"/>
        <v>0.18000000000000002</v>
      </c>
      <c r="AQ50">
        <f t="shared" si="12"/>
        <v>0.56548667764616278</v>
      </c>
      <c r="AR50">
        <v>1</v>
      </c>
      <c r="AS50">
        <v>1</v>
      </c>
      <c r="AT50">
        <v>1</v>
      </c>
      <c r="AU50">
        <v>1</v>
      </c>
      <c r="AV50">
        <v>1</v>
      </c>
    </row>
    <row r="51" spans="1:48">
      <c r="A51">
        <f t="shared" si="17"/>
        <v>0.19000000000000003</v>
      </c>
      <c r="B51">
        <f t="shared" si="7"/>
        <v>0.59690260418206076</v>
      </c>
      <c r="C51">
        <f t="shared" si="18"/>
        <v>8.1139217930121469E-3</v>
      </c>
      <c r="D51">
        <f t="shared" si="13"/>
        <v>3.27893259207505E-3</v>
      </c>
      <c r="E51">
        <f t="shared" si="14"/>
        <v>2.1431729389538327E-3</v>
      </c>
      <c r="F51">
        <f t="shared" si="15"/>
        <v>1.8632782692870142E-3</v>
      </c>
      <c r="G51">
        <f t="shared" si="16"/>
        <v>2.9210118454843777E-3</v>
      </c>
      <c r="U51">
        <f>SUM($C51:C51)^2</f>
        <v>6.5835726863117447E-5</v>
      </c>
      <c r="V51">
        <f>SUM($C51:D51)^2</f>
        <v>1.2979713103980058E-4</v>
      </c>
      <c r="W51">
        <f>SUM($C51:E51)^2</f>
        <v>1.8322403571718535E-4</v>
      </c>
      <c r="X51">
        <f>SUM($C51:F51)^2</f>
        <v>2.3713861275670436E-4</v>
      </c>
      <c r="Y51">
        <f>SUM($C51:G51)^2</f>
        <v>3.3563403105885445E-4</v>
      </c>
      <c r="AP51">
        <f t="shared" si="19"/>
        <v>0.19000000000000003</v>
      </c>
      <c r="AQ51">
        <f t="shared" si="12"/>
        <v>0.59690260418206076</v>
      </c>
      <c r="AR51">
        <v>1</v>
      </c>
      <c r="AS51">
        <v>1</v>
      </c>
      <c r="AT51">
        <v>1</v>
      </c>
      <c r="AU51">
        <v>1</v>
      </c>
      <c r="AV51">
        <v>1</v>
      </c>
    </row>
    <row r="52" spans="1:48">
      <c r="A52">
        <f t="shared" si="17"/>
        <v>0.20000000000000004</v>
      </c>
      <c r="B52">
        <f t="shared" si="7"/>
        <v>0.62831853071795873</v>
      </c>
      <c r="C52">
        <f t="shared" si="18"/>
        <v>7.9577471545947669E-3</v>
      </c>
      <c r="D52">
        <f t="shared" si="13"/>
        <v>3.2487366718069836E-3</v>
      </c>
      <c r="E52">
        <f t="shared" si="14"/>
        <v>2.1658244478713227E-3</v>
      </c>
      <c r="F52">
        <f t="shared" si="15"/>
        <v>1.9894367886486922E-3</v>
      </c>
      <c r="G52">
        <f t="shared" si="16"/>
        <v>0.16834513635088963</v>
      </c>
      <c r="U52">
        <f>SUM($C52:C52)^2</f>
        <v>6.3325739776461112E-5</v>
      </c>
      <c r="V52">
        <f>SUM($C52:D52)^2</f>
        <v>1.2558527975140403E-4</v>
      </c>
      <c r="W52">
        <f>SUM($C52:E52)^2</f>
        <v>1.7881862858219207E-4</v>
      </c>
      <c r="X52">
        <f>SUM($C52:F52)^2</f>
        <v>2.359832113782012E-4</v>
      </c>
      <c r="Y52">
        <f>SUM($C52:G52)^2</f>
        <v>3.3748218278788163E-2</v>
      </c>
      <c r="AP52">
        <f t="shared" si="19"/>
        <v>0.20000000000000004</v>
      </c>
      <c r="AQ52">
        <f t="shared" si="12"/>
        <v>0.62831853071795873</v>
      </c>
      <c r="AR52">
        <v>1</v>
      </c>
      <c r="AS52">
        <v>1</v>
      </c>
      <c r="AT52">
        <v>1</v>
      </c>
      <c r="AU52">
        <v>1</v>
      </c>
      <c r="AV52">
        <v>10</v>
      </c>
    </row>
    <row r="53" spans="1:48">
      <c r="A53">
        <f t="shared" si="17"/>
        <v>0.21000000000000005</v>
      </c>
      <c r="B53">
        <f t="shared" si="7"/>
        <v>0.65973445725385671</v>
      </c>
      <c r="C53">
        <f t="shared" si="18"/>
        <v>7.8149631458291416E-3</v>
      </c>
      <c r="D53">
        <f t="shared" si="13"/>
        <v>3.2246418768957998E-3</v>
      </c>
      <c r="E53">
        <f t="shared" si="14"/>
        <v>2.1976459943765627E-3</v>
      </c>
      <c r="F53">
        <f t="shared" si="15"/>
        <v>2.1706534938839284E-3</v>
      </c>
      <c r="G53">
        <f t="shared" si="16"/>
        <v>2.9210118454843659E-3</v>
      </c>
      <c r="U53">
        <f>SUM($C53:C53)^2</f>
        <v>6.1073648970667708E-5</v>
      </c>
      <c r="V53">
        <f>SUM($C53:D53)^2</f>
        <v>1.2187287905777374E-4</v>
      </c>
      <c r="W53">
        <f>SUM($C53:E53)^2</f>
        <v>1.7522481448975478E-4</v>
      </c>
      <c r="X53">
        <f>SUM($C53:F53)^2</f>
        <v>2.3740352141964519E-4</v>
      </c>
      <c r="Y53">
        <f>SUM($C53:G53)^2</f>
        <v>3.3594917480246611E-4</v>
      </c>
      <c r="AP53">
        <f t="shared" si="19"/>
        <v>0.21000000000000005</v>
      </c>
      <c r="AQ53">
        <f t="shared" si="12"/>
        <v>0.65973445725385671</v>
      </c>
      <c r="AR53">
        <v>1</v>
      </c>
      <c r="AS53">
        <v>1</v>
      </c>
      <c r="AT53">
        <v>1</v>
      </c>
      <c r="AU53">
        <v>1</v>
      </c>
      <c r="AV53">
        <f>3</f>
        <v>3</v>
      </c>
    </row>
    <row r="54" spans="1:48">
      <c r="A54">
        <f t="shared" si="17"/>
        <v>0.22000000000000006</v>
      </c>
      <c r="B54">
        <f t="shared" si="7"/>
        <v>0.69115038378975469</v>
      </c>
      <c r="C54">
        <f t="shared" si="18"/>
        <v>7.6840730613751415E-3</v>
      </c>
      <c r="D54">
        <f t="shared" si="13"/>
        <v>3.2062676995400457E-3</v>
      </c>
      <c r="E54">
        <f t="shared" si="14"/>
        <v>2.23984232136904E-3</v>
      </c>
      <c r="F54">
        <f t="shared" si="15"/>
        <v>2.4488274052390331E-3</v>
      </c>
      <c r="G54">
        <f t="shared" si="16"/>
        <v>2.122065907891935E-3</v>
      </c>
      <c r="U54">
        <f>SUM($C54:C54)^2</f>
        <v>5.9044978812551138E-5</v>
      </c>
      <c r="V54">
        <f>SUM($C54:D54)^2</f>
        <v>1.1859952188885077E-4</v>
      </c>
      <c r="W54">
        <f>SUM($C54:E54)^2</f>
        <v>1.724017077743029E-4</v>
      </c>
      <c r="X54">
        <f>SUM($C54:F54)^2</f>
        <v>2.4270556777035969E-4</v>
      </c>
      <c r="Y54">
        <f>SUM($C54:G54)^2</f>
        <v>3.1332810555632494E-4</v>
      </c>
      <c r="AP54">
        <f t="shared" si="19"/>
        <v>0.22000000000000006</v>
      </c>
      <c r="AQ54">
        <f t="shared" si="12"/>
        <v>0.69115038378975469</v>
      </c>
      <c r="AR54">
        <v>1</v>
      </c>
      <c r="AS54">
        <v>1</v>
      </c>
      <c r="AT54">
        <v>1</v>
      </c>
      <c r="AU54">
        <v>1</v>
      </c>
      <c r="AV54">
        <f>3</f>
        <v>3</v>
      </c>
    </row>
    <row r="55" spans="1:48">
      <c r="A55">
        <f t="shared" si="17"/>
        <v>0.23000000000000007</v>
      </c>
      <c r="B55">
        <f t="shared" si="7"/>
        <v>0.72256631032565266</v>
      </c>
      <c r="C55">
        <f t="shared" si="18"/>
        <v>7.5638141052231413E-3</v>
      </c>
      <c r="D55">
        <f t="shared" si="13"/>
        <v>3.1933339328224786E-3</v>
      </c>
      <c r="E55">
        <f t="shared" si="14"/>
        <v>2.2941588219077213E-3</v>
      </c>
      <c r="F55">
        <f t="shared" si="15"/>
        <v>2.933264517648802E-3</v>
      </c>
      <c r="G55">
        <f t="shared" si="16"/>
        <v>1.7828919766895367E-3</v>
      </c>
      <c r="U55">
        <f>SUM($C55:C55)^2</f>
        <v>5.721128381837255E-5</v>
      </c>
      <c r="V55">
        <f>SUM($C55:D55)^2</f>
        <v>1.1571623391242873E-4</v>
      </c>
      <c r="W55">
        <f>SUM($C55:E55)^2</f>
        <v>1.7033661075266515E-4</v>
      </c>
      <c r="X55">
        <f>SUM($C55:F55)^2</f>
        <v>2.5550652212565767E-4</v>
      </c>
      <c r="Y55">
        <f>SUM($C55:G55)^2</f>
        <v>3.1568275404609777E-4</v>
      </c>
      <c r="AP55">
        <f t="shared" si="19"/>
        <v>0.23000000000000007</v>
      </c>
      <c r="AQ55">
        <f t="shared" si="12"/>
        <v>0.72256631032565266</v>
      </c>
      <c r="AR55">
        <v>1</v>
      </c>
      <c r="AS55">
        <v>1</v>
      </c>
      <c r="AT55">
        <v>1</v>
      </c>
      <c r="AU55">
        <v>1</v>
      </c>
      <c r="AV55">
        <f>3</f>
        <v>3</v>
      </c>
    </row>
    <row r="56" spans="1:48">
      <c r="A56">
        <f t="shared" si="17"/>
        <v>0.24000000000000007</v>
      </c>
      <c r="B56">
        <f t="shared" si="7"/>
        <v>0.75398223686155064</v>
      </c>
      <c r="C56">
        <f t="shared" si="18"/>
        <v>7.4531130771480544E-3</v>
      </c>
      <c r="D56">
        <f t="shared" si="13"/>
        <v>3.1856484007823632E-3</v>
      </c>
      <c r="E56">
        <f t="shared" si="14"/>
        <v>2.3631082081800657E-3</v>
      </c>
      <c r="F56">
        <f t="shared" si="15"/>
        <v>4.0609208397587434E-3</v>
      </c>
      <c r="G56">
        <f t="shared" si="16"/>
        <v>1.591549430918952E-3</v>
      </c>
      <c r="U56">
        <f>SUM($C56:C56)^2</f>
        <v>5.5548894540755337E-5</v>
      </c>
      <c r="V56">
        <f>SUM($C56:D56)^2</f>
        <v>1.131832457842962E-4</v>
      </c>
      <c r="W56">
        <f>SUM($C56:E56)^2</f>
        <v>1.6904861533459872E-4</v>
      </c>
      <c r="X56">
        <f>SUM($C56:F56)^2</f>
        <v>2.9113882052969267E-4</v>
      </c>
      <c r="Y56">
        <f>SUM($C56:G56)^2</f>
        <v>3.4798439922342398E-4</v>
      </c>
      <c r="AP56">
        <f t="shared" si="19"/>
        <v>0.24000000000000007</v>
      </c>
      <c r="AQ56">
        <f t="shared" si="12"/>
        <v>0.75398223686155064</v>
      </c>
      <c r="AR56">
        <v>1</v>
      </c>
      <c r="AS56">
        <v>1</v>
      </c>
      <c r="AT56">
        <v>1</v>
      </c>
      <c r="AU56">
        <v>1</v>
      </c>
      <c r="AV56">
        <f>3</f>
        <v>3</v>
      </c>
    </row>
    <row r="57" spans="1:48">
      <c r="A57">
        <f t="shared" si="17"/>
        <v>0.25000000000000006</v>
      </c>
      <c r="B57">
        <f t="shared" si="7"/>
        <v>0.7853981633974485</v>
      </c>
      <c r="C57">
        <f t="shared" si="18"/>
        <v>7.351051938957227E-3</v>
      </c>
      <c r="D57">
        <f t="shared" si="13"/>
        <v>3.1830988618379071E-3</v>
      </c>
      <c r="E57">
        <f t="shared" si="14"/>
        <v>2.4503506463190768E-3</v>
      </c>
      <c r="F57">
        <f t="shared" si="15"/>
        <v>0.1991543433607498</v>
      </c>
      <c r="G57">
        <f t="shared" si="16"/>
        <v>1.470210387791445E-3</v>
      </c>
      <c r="U57">
        <f>SUM($C57:C57)^2</f>
        <v>5.4037964609246806E-5</v>
      </c>
      <c r="V57">
        <f>SUM($C57:D57)^2</f>
        <v>1.1096833309389277E-4</v>
      </c>
      <c r="W57">
        <f>SUM($C57:E57)^2</f>
        <v>1.6859727783011103E-4</v>
      </c>
      <c r="X57">
        <f>SUM($C57:F57)^2</f>
        <v>4.5002889476415016E-2</v>
      </c>
      <c r="Y57">
        <f>SUM($C57:G57)^2</f>
        <v>4.5628828461580583E-2</v>
      </c>
      <c r="AP57">
        <f t="shared" si="19"/>
        <v>0.25000000000000006</v>
      </c>
      <c r="AQ57">
        <f t="shared" si="12"/>
        <v>0.7853981633974485</v>
      </c>
      <c r="AR57">
        <v>1</v>
      </c>
      <c r="AS57">
        <v>1</v>
      </c>
      <c r="AT57">
        <v>1</v>
      </c>
      <c r="AU57">
        <v>10</v>
      </c>
      <c r="AV57">
        <f>3</f>
        <v>3</v>
      </c>
    </row>
    <row r="58" spans="1:48">
      <c r="A58">
        <f t="shared" si="17"/>
        <v>0.26000000000000006</v>
      </c>
      <c r="B58">
        <f t="shared" si="7"/>
        <v>0.81681408993334637</v>
      </c>
      <c r="C58">
        <f t="shared" si="18"/>
        <v>7.2568407630209794E-3</v>
      </c>
      <c r="D58">
        <f t="shared" si="13"/>
        <v>3.1856484007823636E-3</v>
      </c>
      <c r="E58">
        <f t="shared" si="14"/>
        <v>2.5613576871250489E-3</v>
      </c>
      <c r="F58">
        <f t="shared" si="15"/>
        <v>4.0609208397587174E-3</v>
      </c>
      <c r="G58">
        <f t="shared" si="16"/>
        <v>1.3892182360857131E-3</v>
      </c>
      <c r="U58">
        <f>SUM($C58:C58)^2</f>
        <v>5.266173785984291E-5</v>
      </c>
      <c r="V58">
        <f>SUM($C58:D58)^2</f>
        <v>1.0904557993615025E-4</v>
      </c>
      <c r="W58">
        <f>SUM($C58:E58)^2</f>
        <v>1.6910003292240028E-4</v>
      </c>
      <c r="X58">
        <f>SUM($C58:F58)^2</f>
        <v>2.9120629633711865E-4</v>
      </c>
      <c r="Y58">
        <f>SUM($C58:G58)^2</f>
        <v>3.4054959658552945E-4</v>
      </c>
      <c r="AP58">
        <f t="shared" si="19"/>
        <v>0.26000000000000006</v>
      </c>
      <c r="AQ58">
        <f t="shared" si="12"/>
        <v>0.81681408993334637</v>
      </c>
      <c r="AR58">
        <v>1</v>
      </c>
      <c r="AS58">
        <v>1</v>
      </c>
      <c r="AT58">
        <v>1</v>
      </c>
      <c r="AU58">
        <v>3</v>
      </c>
      <c r="AV58">
        <f>3</f>
        <v>3</v>
      </c>
    </row>
    <row r="59" spans="1:48">
      <c r="A59">
        <f t="shared" si="17"/>
        <v>0.27000000000000007</v>
      </c>
      <c r="B59">
        <f t="shared" si="7"/>
        <v>0.84823001646924434</v>
      </c>
      <c r="C59">
        <f t="shared" si="18"/>
        <v>7.1697962669491156E-3</v>
      </c>
      <c r="D59">
        <f t="shared" si="13"/>
        <v>3.1933339328224786E-3</v>
      </c>
      <c r="E59">
        <f t="shared" si="14"/>
        <v>2.7046405976707179E-3</v>
      </c>
      <c r="F59">
        <f t="shared" si="15"/>
        <v>2.9332645176487933E-3</v>
      </c>
      <c r="G59">
        <f t="shared" si="16"/>
        <v>1.3347177082605893E-3</v>
      </c>
      <c r="U59">
        <f>SUM($C59:C59)^2</f>
        <v>5.1405978509557473E-5</v>
      </c>
      <c r="V59">
        <f>SUM($C59:D59)^2</f>
        <v>1.0739446753741802E-4</v>
      </c>
      <c r="W59">
        <f>SUM($C59:E59)^2</f>
        <v>1.7076663361448606E-4</v>
      </c>
      <c r="X59">
        <f>SUM($C59:F59)^2</f>
        <v>2.5603313115479261E-4</v>
      </c>
      <c r="Y59">
        <f>SUM($C59:G59)^2</f>
        <v>3.0052833288664728E-4</v>
      </c>
      <c r="AP59">
        <f t="shared" si="19"/>
        <v>0.27000000000000007</v>
      </c>
      <c r="AQ59">
        <f t="shared" si="12"/>
        <v>0.84823001646924434</v>
      </c>
      <c r="AR59">
        <v>1</v>
      </c>
      <c r="AS59">
        <v>1</v>
      </c>
      <c r="AT59">
        <v>1</v>
      </c>
      <c r="AU59">
        <v>3</v>
      </c>
      <c r="AV59">
        <f>3</f>
        <v>3</v>
      </c>
    </row>
    <row r="60" spans="1:48">
      <c r="A60">
        <f t="shared" si="17"/>
        <v>0.28000000000000008</v>
      </c>
      <c r="B60">
        <f t="shared" si="7"/>
        <v>0.87964594300514232</v>
      </c>
      <c r="C60">
        <f t="shared" si="18"/>
        <v>7.0893246245401949E-3</v>
      </c>
      <c r="D60">
        <f t="shared" si="13"/>
        <v>3.2062676995400462E-3</v>
      </c>
      <c r="E60">
        <f t="shared" si="14"/>
        <v>2.8942046585119048E-3</v>
      </c>
      <c r="F60">
        <f t="shared" si="15"/>
        <v>2.4488274052390287E-3</v>
      </c>
      <c r="G60">
        <f t="shared" si="16"/>
        <v>1.2994946687227933E-3</v>
      </c>
      <c r="U60">
        <f>SUM($C60:C60)^2</f>
        <v>5.0258523632111974E-5</v>
      </c>
      <c r="V60">
        <f>SUM($C60:D60)^2</f>
        <v>1.0599922130365998E-4</v>
      </c>
      <c r="W60">
        <f>SUM($C60:E60)^2</f>
        <v>1.7397074444199689E-4</v>
      </c>
      <c r="X60">
        <f>SUM($C60:F60)^2</f>
        <v>2.4456657274366797E-4</v>
      </c>
      <c r="Y60">
        <f>SUM($C60:G60)^2</f>
        <v>2.8689987717399665E-4</v>
      </c>
      <c r="AP60">
        <f t="shared" si="19"/>
        <v>0.28000000000000008</v>
      </c>
      <c r="AQ60">
        <f t="shared" si="12"/>
        <v>0.87964594300514232</v>
      </c>
      <c r="AR60">
        <v>1</v>
      </c>
      <c r="AS60">
        <v>1</v>
      </c>
      <c r="AT60">
        <v>1</v>
      </c>
      <c r="AU60">
        <v>3</v>
      </c>
      <c r="AV60">
        <f>3</f>
        <v>3</v>
      </c>
    </row>
    <row r="61" spans="1:48">
      <c r="A61">
        <f t="shared" si="17"/>
        <v>0.29000000000000009</v>
      </c>
      <c r="B61">
        <f t="shared" si="7"/>
        <v>0.91106186954104029</v>
      </c>
      <c r="C61">
        <f t="shared" si="18"/>
        <v>7.0149075854506237E-3</v>
      </c>
      <c r="D61">
        <f t="shared" si="13"/>
        <v>3.2246418768958002E-3</v>
      </c>
      <c r="E61">
        <f t="shared" si="14"/>
        <v>3.1549869711811522E-3</v>
      </c>
      <c r="F61">
        <f t="shared" si="15"/>
        <v>2.1706534938839249E-3</v>
      </c>
      <c r="G61">
        <f t="shared" si="16"/>
        <v>1.2796538903422617E-3</v>
      </c>
      <c r="U61">
        <f>SUM($C61:C61)^2</f>
        <v>4.9208928432412697E-5</v>
      </c>
      <c r="V61">
        <f>SUM($C61:D61)^2</f>
        <v>1.0484837319183893E-4</v>
      </c>
      <c r="W61">
        <f>SUM($C61:E61)^2</f>
        <v>1.7941360626909765E-4</v>
      </c>
      <c r="X61">
        <f>SUM($C61:F61)^2</f>
        <v>2.4227513747639249E-4</v>
      </c>
      <c r="Y61">
        <f>SUM($C61:G61)^2</f>
        <v>2.8374876324451713E-4</v>
      </c>
      <c r="AP61">
        <f t="shared" si="19"/>
        <v>0.29000000000000009</v>
      </c>
      <c r="AQ61">
        <f t="shared" si="12"/>
        <v>0.91106186954104029</v>
      </c>
      <c r="AR61">
        <v>1</v>
      </c>
      <c r="AS61">
        <v>1</v>
      </c>
      <c r="AT61">
        <v>1</v>
      </c>
      <c r="AU61">
        <v>3</v>
      </c>
      <c r="AV61">
        <f>3</f>
        <v>3</v>
      </c>
    </row>
    <row r="62" spans="1:48">
      <c r="A62">
        <f t="shared" si="17"/>
        <v>0.3000000000000001</v>
      </c>
      <c r="B62">
        <f t="shared" si="7"/>
        <v>0.94247779607693827</v>
      </c>
      <c r="C62">
        <f t="shared" si="18"/>
        <v>6.946091180428565E-3</v>
      </c>
      <c r="D62">
        <f t="shared" si="13"/>
        <v>3.2487366718069845E-3</v>
      </c>
      <c r="E62">
        <f t="shared" si="14"/>
        <v>3.5367765131532353E-3</v>
      </c>
      <c r="F62">
        <f t="shared" si="15"/>
        <v>1.9894367886486904E-3</v>
      </c>
      <c r="G62">
        <f t="shared" si="16"/>
        <v>1.2732395447351628E-3</v>
      </c>
      <c r="U62">
        <f>SUM($C62:C62)^2</f>
        <v>4.8248182686827494E-5</v>
      </c>
      <c r="V62">
        <f>SUM($C62:D62)^2</f>
        <v>1.0393451493671771E-4</v>
      </c>
      <c r="W62">
        <f>SUM($C62:E62)^2</f>
        <v>1.8855695844756433E-4</v>
      </c>
      <c r="X62">
        <f>SUM($C62:F62)^2</f>
        <v>2.4715113496693995E-4</v>
      </c>
      <c r="Y62">
        <f>SUM($C62:G62)^2</f>
        <v>2.8880557646867618E-4</v>
      </c>
      <c r="AP62">
        <f t="shared" si="19"/>
        <v>0.3000000000000001</v>
      </c>
      <c r="AQ62">
        <f t="shared" si="12"/>
        <v>0.94247779607693827</v>
      </c>
      <c r="AR62">
        <v>1</v>
      </c>
      <c r="AS62">
        <v>1</v>
      </c>
      <c r="AT62">
        <v>1</v>
      </c>
      <c r="AU62">
        <v>3</v>
      </c>
      <c r="AV62">
        <f>3</f>
        <v>3</v>
      </c>
    </row>
    <row r="63" spans="1:48">
      <c r="A63">
        <f t="shared" si="17"/>
        <v>0.31000000000000011</v>
      </c>
      <c r="B63">
        <f t="shared" si="7"/>
        <v>0.97389372261283624</v>
      </c>
      <c r="C63">
        <f t="shared" si="18"/>
        <v>6.8824764657231616E-3</v>
      </c>
      <c r="D63">
        <f t="shared" si="13"/>
        <v>3.2789325920750505E-3</v>
      </c>
      <c r="E63">
        <f t="shared" si="14"/>
        <v>4.1585160145546441E-3</v>
      </c>
      <c r="F63">
        <f t="shared" si="15"/>
        <v>1.8632782692870129E-3</v>
      </c>
      <c r="G63">
        <f t="shared" si="16"/>
        <v>1.2796538903422619E-3</v>
      </c>
      <c r="U63">
        <f>SUM($C63:C63)^2</f>
        <v>4.7368482301233183E-5</v>
      </c>
      <c r="V63">
        <f>SUM($C63:D63)^2</f>
        <v>1.0325423403990354E-4</v>
      </c>
      <c r="W63">
        <f>SUM($C63:E63)^2</f>
        <v>2.0506025407779997E-4</v>
      </c>
      <c r="X63">
        <f>SUM($C63:F63)^2</f>
        <v>2.6189607039686381E-4</v>
      </c>
      <c r="Y63">
        <f>SUM($C63:G63)^2</f>
        <v>3.0495138270459059E-4</v>
      </c>
      <c r="AP63">
        <f t="shared" si="19"/>
        <v>0.31000000000000011</v>
      </c>
      <c r="AQ63">
        <f t="shared" si="12"/>
        <v>0.97389372261283624</v>
      </c>
      <c r="AR63">
        <v>1</v>
      </c>
      <c r="AS63">
        <v>1</v>
      </c>
      <c r="AT63">
        <v>1</v>
      </c>
      <c r="AU63">
        <v>3</v>
      </c>
      <c r="AV63">
        <f>3</f>
        <v>3</v>
      </c>
    </row>
    <row r="64" spans="1:48">
      <c r="A64">
        <f t="shared" si="17"/>
        <v>0.32000000000000012</v>
      </c>
      <c r="B64">
        <f t="shared" si="7"/>
        <v>1.0053096491487341</v>
      </c>
      <c r="C64">
        <f t="shared" si="18"/>
        <v>6.8237118896741396E-3</v>
      </c>
      <c r="D64">
        <f t="shared" si="13"/>
        <v>3.3157279810811535E-3</v>
      </c>
      <c r="E64">
        <f t="shared" si="14"/>
        <v>5.4145611196783324E-3</v>
      </c>
      <c r="F64">
        <f t="shared" si="15"/>
        <v>1.7723311561350481E-3</v>
      </c>
      <c r="G64">
        <f t="shared" si="16"/>
        <v>1.2994946687227939E-3</v>
      </c>
      <c r="U64">
        <f>SUM($C64:C64)^2</f>
        <v>4.6563043953280219E-5</v>
      </c>
      <c r="V64">
        <f>SUM($C64:D64)^2</f>
        <v>1.0280824089266211E-4</v>
      </c>
      <c r="W64">
        <f>SUM($C64:E64)^2</f>
        <v>2.4192694681041021E-4</v>
      </c>
      <c r="X64">
        <f>SUM($C64:F64)^2</f>
        <v>3.0020178565321902E-4</v>
      </c>
      <c r="Y64">
        <f>SUM($C64:G64)^2</f>
        <v>3.4692142455323071E-4</v>
      </c>
      <c r="AP64">
        <f t="shared" si="19"/>
        <v>0.32000000000000012</v>
      </c>
      <c r="AQ64">
        <f t="shared" si="12"/>
        <v>1.0053096491487341</v>
      </c>
      <c r="AR64">
        <v>1</v>
      </c>
      <c r="AS64">
        <v>1</v>
      </c>
      <c r="AT64">
        <v>1</v>
      </c>
      <c r="AU64">
        <v>3</v>
      </c>
      <c r="AV64">
        <f>3</f>
        <v>3</v>
      </c>
    </row>
    <row r="65" spans="1:48">
      <c r="A65">
        <f t="shared" si="17"/>
        <v>0.33000000000000013</v>
      </c>
      <c r="B65">
        <f t="shared" si="7"/>
        <v>1.0367255756846321</v>
      </c>
      <c r="C65">
        <f t="shared" si="18"/>
        <v>6.7694869602698523E-3</v>
      </c>
      <c r="D65">
        <f t="shared" si="13"/>
        <v>3.3597634820535602E-3</v>
      </c>
      <c r="E65">
        <f t="shared" si="14"/>
        <v>1.0663782419519076E-2</v>
      </c>
      <c r="F65">
        <f t="shared" si="15"/>
        <v>1.7059279724185345E-3</v>
      </c>
      <c r="G65">
        <f t="shared" si="16"/>
        <v>1.3347177082605902E-3</v>
      </c>
      <c r="U65">
        <f>SUM($C65:C65)^2</f>
        <v>4.5825953705263562E-5</v>
      </c>
      <c r="V65">
        <f>SUM($C65:D65)^2</f>
        <v>1.0260171452330907E-4</v>
      </c>
      <c r="W65">
        <f>SUM($C65:E65)^2</f>
        <v>4.3235021559366165E-4</v>
      </c>
      <c r="X65">
        <f>SUM($C65:F65)^2</f>
        <v>5.062032386216115E-4</v>
      </c>
      <c r="Y65">
        <f>SUM($C65:G65)^2</f>
        <v>5.6804423286825525E-4</v>
      </c>
      <c r="AP65">
        <f t="shared" si="19"/>
        <v>0.33000000000000013</v>
      </c>
      <c r="AQ65">
        <f t="shared" si="12"/>
        <v>1.0367255756846321</v>
      </c>
      <c r="AR65">
        <v>1</v>
      </c>
      <c r="AS65">
        <v>1</v>
      </c>
      <c r="AT65">
        <v>1</v>
      </c>
      <c r="AU65">
        <v>3</v>
      </c>
      <c r="AV65">
        <f>3</f>
        <v>3</v>
      </c>
    </row>
    <row r="66" spans="1:48">
      <c r="A66">
        <f t="shared" si="17"/>
        <v>0.34000000000000014</v>
      </c>
      <c r="B66">
        <f t="shared" si="7"/>
        <v>1.0681415022205301</v>
      </c>
      <c r="C66">
        <f t="shared" si="18"/>
        <v>6.7195269641071196E-3</v>
      </c>
      <c r="D66">
        <f t="shared" si="13"/>
        <v>3.4118559448370711E-3</v>
      </c>
      <c r="E66">
        <f t="shared" si="14"/>
        <v>7.578806813899692E-3</v>
      </c>
      <c r="F66">
        <f t="shared" si="15"/>
        <v>1.6578639905405759E-3</v>
      </c>
      <c r="G66">
        <f t="shared" si="16"/>
        <v>1.3892182360857141E-3</v>
      </c>
      <c r="U66">
        <f>SUM($C66:C66)^2</f>
        <v>4.515204262136264E-5</v>
      </c>
      <c r="V66">
        <f>SUM($C66:D66)^2</f>
        <v>1.0264491964764645E-4</v>
      </c>
      <c r="W66">
        <f>SUM($C66:E66)^2</f>
        <v>3.1365082001912509E-4</v>
      </c>
      <c r="X66">
        <f>SUM($C66:F66)^2</f>
        <v>3.7512150464454551E-4</v>
      </c>
      <c r="Y66">
        <f>SUM($C66:G66)^2</f>
        <v>4.3086433878426126E-4</v>
      </c>
      <c r="AP66">
        <f t="shared" si="19"/>
        <v>0.34000000000000014</v>
      </c>
      <c r="AQ66">
        <f t="shared" si="12"/>
        <v>1.0681415022205301</v>
      </c>
      <c r="AR66">
        <v>1</v>
      </c>
      <c r="AS66">
        <v>1</v>
      </c>
      <c r="AT66">
        <v>3</v>
      </c>
      <c r="AU66">
        <v>3</v>
      </c>
      <c r="AV66">
        <f>3</f>
        <v>3</v>
      </c>
    </row>
    <row r="67" spans="1:48">
      <c r="A67">
        <f t="shared" si="17"/>
        <v>0.35000000000000014</v>
      </c>
      <c r="B67">
        <f t="shared" si="7"/>
        <v>1.099557428756428</v>
      </c>
      <c r="C67">
        <f t="shared" si="18"/>
        <v>6.6735885413029472E-3</v>
      </c>
      <c r="D67">
        <f t="shared" si="13"/>
        <v>3.4730455902142843E-3</v>
      </c>
      <c r="E67">
        <f t="shared" si="14"/>
        <v>4.8683530758072665E-3</v>
      </c>
      <c r="F67">
        <f t="shared" si="15"/>
        <v>1.6243683359034916E-3</v>
      </c>
      <c r="G67">
        <f t="shared" si="16"/>
        <v>1.4702103877914465E-3</v>
      </c>
      <c r="U67">
        <f>SUM($C67:C67)^2</f>
        <v>4.4536784018609998E-5</v>
      </c>
      <c r="V67">
        <f>SUM($C67:D67)^2</f>
        <v>1.0295418419887043E-4</v>
      </c>
      <c r="W67">
        <f>SUM($C67:E67)^2</f>
        <v>2.2544984083611833E-4</v>
      </c>
      <c r="X67">
        <f>SUM($C67:F67)^2</f>
        <v>2.7686815289395199E-4</v>
      </c>
      <c r="Y67">
        <f>SUM($C67:G67)^2</f>
        <v>3.2795637820993984E-4</v>
      </c>
      <c r="AP67">
        <f t="shared" si="19"/>
        <v>0.35000000000000014</v>
      </c>
      <c r="AQ67">
        <f t="shared" si="12"/>
        <v>1.099557428756428</v>
      </c>
      <c r="AR67">
        <v>1</v>
      </c>
      <c r="AS67">
        <v>1</v>
      </c>
      <c r="AT67">
        <v>3</v>
      </c>
      <c r="AU67">
        <v>3</v>
      </c>
      <c r="AV67">
        <f>3</f>
        <v>3</v>
      </c>
    </row>
    <row r="68" spans="1:48">
      <c r="A68">
        <f t="shared" si="17"/>
        <v>0.36000000000000015</v>
      </c>
      <c r="B68">
        <f t="shared" si="7"/>
        <v>1.130973355292326</v>
      </c>
      <c r="C68">
        <f t="shared" si="18"/>
        <v>6.6314559621623061E-3</v>
      </c>
      <c r="D68">
        <f t="shared" si="13"/>
        <v>3.5446623122700992E-3</v>
      </c>
      <c r="E68">
        <f t="shared" si="14"/>
        <v>3.9110193568650514E-3</v>
      </c>
      <c r="F68">
        <f t="shared" si="15"/>
        <v>1.6031338497700227E-3</v>
      </c>
      <c r="G68">
        <f t="shared" si="16"/>
        <v>1.5915494309189553E-3</v>
      </c>
      <c r="U68">
        <f>SUM($C68:C68)^2</f>
        <v>4.3976208178097997E-5</v>
      </c>
      <c r="V68">
        <f>SUM($C68:D68)^2</f>
        <v>1.0355338313523715E-4</v>
      </c>
      <c r="W68">
        <f>SUM($C68:E68)^2</f>
        <v>1.9844744664311692E-4</v>
      </c>
      <c r="X68">
        <f>SUM($C68:F68)^2</f>
        <v>2.4618461914959947E-4</v>
      </c>
      <c r="Y68">
        <f>SUM($C68:G68)^2</f>
        <v>2.9866133403397163E-4</v>
      </c>
      <c r="AP68">
        <f t="shared" si="19"/>
        <v>0.36000000000000015</v>
      </c>
      <c r="AQ68">
        <f t="shared" si="12"/>
        <v>1.130973355292326</v>
      </c>
      <c r="AR68">
        <v>1</v>
      </c>
      <c r="AS68">
        <v>1</v>
      </c>
      <c r="AT68">
        <v>3</v>
      </c>
      <c r="AU68">
        <v>3</v>
      </c>
      <c r="AV68">
        <f>3</f>
        <v>3</v>
      </c>
    </row>
    <row r="69" spans="1:48">
      <c r="A69">
        <f t="shared" si="17"/>
        <v>0.37000000000000016</v>
      </c>
      <c r="B69">
        <f t="shared" si="7"/>
        <v>1.162389281828224</v>
      </c>
      <c r="C69">
        <f t="shared" si="18"/>
        <v>6.5929379831296871E-3</v>
      </c>
      <c r="D69">
        <f t="shared" si="13"/>
        <v>3.6284203815104914E-3</v>
      </c>
      <c r="E69">
        <f t="shared" si="14"/>
        <v>3.391076027261714E-3</v>
      </c>
      <c r="F69">
        <f t="shared" si="15"/>
        <v>1.5928242003911816E-3</v>
      </c>
      <c r="G69">
        <f t="shared" si="16"/>
        <v>1.7828919766895424E-3</v>
      </c>
      <c r="U69">
        <f>SUM($C69:C69)^2</f>
        <v>4.3466831249394147E-5</v>
      </c>
      <c r="V69">
        <f>SUM($C69:D69)^2</f>
        <v>1.0447616681839976E-4</v>
      </c>
      <c r="W69">
        <f>SUM($C69:E69)^2</f>
        <v>1.8529837007383345E-4</v>
      </c>
      <c r="X69">
        <f>SUM($C69:F69)^2</f>
        <v>2.3119988885850239E-4</v>
      </c>
      <c r="Y69">
        <f>SUM($C69:G69)^2</f>
        <v>2.8859725975442449E-4</v>
      </c>
      <c r="AP69">
        <f t="shared" si="19"/>
        <v>0.37000000000000016</v>
      </c>
      <c r="AQ69">
        <f t="shared" si="12"/>
        <v>1.162389281828224</v>
      </c>
      <c r="AR69">
        <v>1</v>
      </c>
      <c r="AS69">
        <v>1</v>
      </c>
      <c r="AT69">
        <v>3</v>
      </c>
      <c r="AU69">
        <v>3</v>
      </c>
      <c r="AV69">
        <f>3</f>
        <v>3</v>
      </c>
    </row>
    <row r="70" spans="1:48">
      <c r="A70">
        <f t="shared" si="17"/>
        <v>0.38000000000000017</v>
      </c>
      <c r="B70">
        <f t="shared" si="7"/>
        <v>1.193805208364122</v>
      </c>
      <c r="C70">
        <f t="shared" si="18"/>
        <v>6.5578651841500992E-3</v>
      </c>
      <c r="D70">
        <f t="shared" si="13"/>
        <v>3.7265565385740298E-3</v>
      </c>
      <c r="E70">
        <f t="shared" si="14"/>
        <v>3.0578461376143716E-3</v>
      </c>
      <c r="F70">
        <f t="shared" si="15"/>
        <v>1.5928242003911818E-3</v>
      </c>
      <c r="G70">
        <f t="shared" si="16"/>
        <v>2.1220659078919455E-3</v>
      </c>
      <c r="U70">
        <f>SUM($C70:C70)^2</f>
        <v>4.3005595773488017E-5</v>
      </c>
      <c r="V70">
        <f>SUM($C70:D70)^2</f>
        <v>1.0576933017083994E-4</v>
      </c>
      <c r="W70">
        <f>SUM($C70:E70)^2</f>
        <v>1.7801611165702168E-4</v>
      </c>
      <c r="X70">
        <f>SUM($C70:F70)^2</f>
        <v>2.2305697486247079E-4</v>
      </c>
      <c r="Y70">
        <f>SUM($C70:G70)^2</f>
        <v>2.9094663796651229E-4</v>
      </c>
      <c r="AP70">
        <f t="shared" si="19"/>
        <v>0.38000000000000017</v>
      </c>
      <c r="AQ70">
        <f t="shared" si="12"/>
        <v>1.193805208364122</v>
      </c>
      <c r="AR70">
        <v>1</v>
      </c>
      <c r="AS70">
        <v>1</v>
      </c>
      <c r="AT70">
        <v>3</v>
      </c>
      <c r="AU70">
        <v>3</v>
      </c>
      <c r="AV70">
        <f>3</f>
        <v>3</v>
      </c>
    </row>
    <row r="71" spans="1:48">
      <c r="A71">
        <f t="shared" si="17"/>
        <v>0.39000000000000018</v>
      </c>
      <c r="B71">
        <f t="shared" si="7"/>
        <v>1.2252211349000199</v>
      </c>
      <c r="C71">
        <f t="shared" si="18"/>
        <v>6.5260877087902954E-3</v>
      </c>
      <c r="D71">
        <f t="shared" si="13"/>
        <v>3.8420365306875729E-3</v>
      </c>
      <c r="E71">
        <f t="shared" si="14"/>
        <v>2.8246547042342029E-3</v>
      </c>
      <c r="F71">
        <f t="shared" si="15"/>
        <v>1.6031338497700231E-3</v>
      </c>
      <c r="G71">
        <f t="shared" si="16"/>
        <v>2.9210118454843972E-3</v>
      </c>
      <c r="U71">
        <f>SUM($C71:C71)^2</f>
        <v>4.2589820782823769E-5</v>
      </c>
      <c r="V71">
        <f>SUM($C71:D71)^2</f>
        <v>1.074980002452485E-4</v>
      </c>
      <c r="W71">
        <f>SUM($C71:E71)^2</f>
        <v>1.7404941625765257E-4</v>
      </c>
      <c r="X71">
        <f>SUM($C71:F71)^2</f>
        <v>2.189190353923271E-4</v>
      </c>
      <c r="Y71">
        <f>SUM($C71:G71)^2</f>
        <v>3.1388941866281799E-4</v>
      </c>
      <c r="AP71">
        <f t="shared" si="19"/>
        <v>0.39000000000000018</v>
      </c>
      <c r="AQ71">
        <f t="shared" si="12"/>
        <v>1.2252211349000199</v>
      </c>
      <c r="AR71">
        <v>1</v>
      </c>
      <c r="AS71">
        <v>1</v>
      </c>
      <c r="AT71">
        <v>3</v>
      </c>
      <c r="AU71">
        <v>3</v>
      </c>
      <c r="AV71">
        <f>3</f>
        <v>3</v>
      </c>
    </row>
    <row r="72" spans="1:48">
      <c r="A72">
        <f t="shared" si="17"/>
        <v>0.40000000000000019</v>
      </c>
      <c r="B72">
        <f t="shared" si="7"/>
        <v>1.2566370614359179</v>
      </c>
      <c r="C72">
        <f t="shared" si="18"/>
        <v>6.4974733436139673E-3</v>
      </c>
      <c r="D72">
        <f t="shared" si="13"/>
        <v>3.9788735772973869E-3</v>
      </c>
      <c r="E72">
        <f t="shared" si="14"/>
        <v>2.6525823848649196E-3</v>
      </c>
      <c r="F72">
        <f t="shared" si="15"/>
        <v>1.6243683359034925E-3</v>
      </c>
      <c r="G72">
        <f t="shared" si="16"/>
        <v>0.16834513635088963</v>
      </c>
      <c r="U72">
        <f>SUM($C72:C72)^2</f>
        <v>4.221715985097407E-5</v>
      </c>
      <c r="V72">
        <f>SUM($C72:D72)^2</f>
        <v>1.0975384480728883E-4</v>
      </c>
      <c r="W72">
        <f>SUM($C72:E72)^2</f>
        <v>1.7236878471607109E-4</v>
      </c>
      <c r="X72">
        <f>SUM($C72:F72)^2</f>
        <v>2.1765979130399378E-4</v>
      </c>
      <c r="Y72">
        <f>SUM($C72:G72)^2</f>
        <v>3.3525036530531294E-2</v>
      </c>
      <c r="AP72">
        <f t="shared" si="19"/>
        <v>0.40000000000000019</v>
      </c>
      <c r="AQ72">
        <f t="shared" si="12"/>
        <v>1.2566370614359179</v>
      </c>
      <c r="AR72">
        <v>1</v>
      </c>
      <c r="AS72">
        <v>1</v>
      </c>
      <c r="AT72">
        <v>3</v>
      </c>
      <c r="AU72">
        <v>3</v>
      </c>
      <c r="AV72">
        <v>10</v>
      </c>
    </row>
    <row r="73" spans="1:48">
      <c r="A73">
        <f t="shared" si="17"/>
        <v>0.4100000000000002</v>
      </c>
      <c r="B73">
        <f t="shared" si="7"/>
        <v>1.2880529879718159</v>
      </c>
      <c r="C73">
        <f t="shared" si="18"/>
        <v>6.4719058853232661E-3</v>
      </c>
      <c r="D73">
        <f t="shared" si="13"/>
        <v>4.1426376976380561E-3</v>
      </c>
      <c r="E73">
        <f t="shared" si="14"/>
        <v>2.5212713684077113E-3</v>
      </c>
      <c r="F73">
        <f t="shared" si="15"/>
        <v>1.6578639905405774E-3</v>
      </c>
      <c r="G73">
        <f t="shared" si="16"/>
        <v>2.9210118454843408E-3</v>
      </c>
      <c r="U73">
        <f>SUM($C73:C73)^2</f>
        <v>4.1885565788481932E-5</v>
      </c>
      <c r="V73">
        <f>SUM($C73:D73)^2</f>
        <v>1.1266853547458538E-4</v>
      </c>
      <c r="W73">
        <f>SUM($C73:E73)^2</f>
        <v>1.7254963443661024E-4</v>
      </c>
      <c r="X73">
        <f>SUM($C73:F73)^2</f>
        <v>2.1885293663629986E-4</v>
      </c>
      <c r="Y73">
        <f>SUM($C73:G73)^2</f>
        <v>3.1381026969298011E-4</v>
      </c>
      <c r="AP73">
        <f t="shared" si="19"/>
        <v>0.4100000000000002</v>
      </c>
      <c r="AQ73">
        <f t="shared" si="12"/>
        <v>1.2880529879718159</v>
      </c>
      <c r="AR73">
        <v>1</v>
      </c>
      <c r="AS73">
        <v>1</v>
      </c>
      <c r="AT73">
        <v>3</v>
      </c>
      <c r="AU73">
        <v>3</v>
      </c>
      <c r="AV73">
        <f>5</f>
        <v>5</v>
      </c>
    </row>
    <row r="74" spans="1:48">
      <c r="A74">
        <f t="shared" si="17"/>
        <v>0.42000000000000021</v>
      </c>
      <c r="B74">
        <f t="shared" si="7"/>
        <v>1.3194689145077139</v>
      </c>
      <c r="C74">
        <f t="shared" si="18"/>
        <v>6.4492837537915996E-3</v>
      </c>
      <c r="D74">
        <f t="shared" si="13"/>
        <v>4.3413069877678593E-3</v>
      </c>
      <c r="E74">
        <f t="shared" si="14"/>
        <v>2.4189469210069915E-3</v>
      </c>
      <c r="F74">
        <f t="shared" si="15"/>
        <v>1.7059279724185364E-3</v>
      </c>
      <c r="G74">
        <f t="shared" si="16"/>
        <v>2.122065907891929E-3</v>
      </c>
      <c r="U74">
        <f>SUM($C74:C74)^2</f>
        <v>4.1593260936920264E-5</v>
      </c>
      <c r="V74">
        <f>SUM($C74:D74)^2</f>
        <v>1.1643684855182872E-4</v>
      </c>
      <c r="W74">
        <f>SUM($C74:E74)^2</f>
        <v>1.7449188525876151E-4</v>
      </c>
      <c r="X74">
        <f>SUM($C74:F74)^2</f>
        <v>2.2247111510841807E-4</v>
      </c>
      <c r="Y74">
        <f>SUM($C74:G74)^2</f>
        <v>2.9027748107452584E-4</v>
      </c>
      <c r="AP74">
        <f t="shared" si="19"/>
        <v>0.42000000000000021</v>
      </c>
      <c r="AQ74">
        <f t="shared" si="12"/>
        <v>1.3194689145077139</v>
      </c>
      <c r="AR74">
        <v>1</v>
      </c>
      <c r="AS74">
        <v>1</v>
      </c>
      <c r="AT74">
        <v>3</v>
      </c>
      <c r="AU74">
        <v>3</v>
      </c>
      <c r="AV74">
        <f>5</f>
        <v>5</v>
      </c>
    </row>
    <row r="75" spans="1:48">
      <c r="A75">
        <f t="shared" si="17"/>
        <v>0.43000000000000022</v>
      </c>
      <c r="B75">
        <f t="shared" si="7"/>
        <v>1.3508848410436116</v>
      </c>
      <c r="C75">
        <f t="shared" si="18"/>
        <v>6.4295188168614981E-3</v>
      </c>
      <c r="D75">
        <f t="shared" si="13"/>
        <v>4.5867692064215709E-3</v>
      </c>
      <c r="E75">
        <f t="shared" si="14"/>
        <v>2.3383025284835399E-3</v>
      </c>
      <c r="F75">
        <f t="shared" si="15"/>
        <v>1.7723311561350507E-3</v>
      </c>
      <c r="G75">
        <f t="shared" si="16"/>
        <v>1.7828919766895324E-3</v>
      </c>
      <c r="U75">
        <f>SUM($C75:C75)^2</f>
        <v>4.1338712216376081E-5</v>
      </c>
      <c r="V75">
        <f>SUM($C75:D75)^2</f>
        <v>1.2135860181192999E-4</v>
      </c>
      <c r="W75">
        <f>SUM($C75:E75)^2</f>
        <v>1.7834508880533399E-4</v>
      </c>
      <c r="X75">
        <f>SUM($C75:F75)^2</f>
        <v>2.2882376035698651E-4</v>
      </c>
      <c r="Y75">
        <f>SUM($C75:G75)^2</f>
        <v>2.8594179884758753E-4</v>
      </c>
      <c r="AP75">
        <f t="shared" si="19"/>
        <v>0.43000000000000022</v>
      </c>
      <c r="AQ75">
        <f t="shared" si="12"/>
        <v>1.3508848410436116</v>
      </c>
      <c r="AR75">
        <v>1</v>
      </c>
      <c r="AS75">
        <v>1</v>
      </c>
      <c r="AT75">
        <v>3</v>
      </c>
      <c r="AU75">
        <v>3</v>
      </c>
      <c r="AV75">
        <f>5</f>
        <v>5</v>
      </c>
    </row>
    <row r="76" spans="1:48">
      <c r="A76">
        <f t="shared" si="17"/>
        <v>0.44000000000000022</v>
      </c>
      <c r="B76">
        <f t="shared" si="7"/>
        <v>1.3823007675795096</v>
      </c>
      <c r="C76">
        <f t="shared" si="18"/>
        <v>6.4125353990800915E-3</v>
      </c>
      <c r="D76">
        <f t="shared" si="13"/>
        <v>4.8976548104780705E-3</v>
      </c>
      <c r="E76">
        <f t="shared" si="14"/>
        <v>2.2745706298913787E-3</v>
      </c>
      <c r="F76">
        <f t="shared" si="15"/>
        <v>1.8632782692870162E-3</v>
      </c>
      <c r="G76">
        <f t="shared" si="16"/>
        <v>1.5915494309189501E-3</v>
      </c>
      <c r="U76">
        <f>SUM($C76:C76)^2</f>
        <v>4.1120610244455268E-5</v>
      </c>
      <c r="V76">
        <f>SUM($C76:D76)^2</f>
        <v>1.279204025763853E-4</v>
      </c>
      <c r="W76">
        <f>SUM($C76:E76)^2</f>
        <v>1.8454572706504179E-4</v>
      </c>
      <c r="X76">
        <f>SUM($C76:F76)^2</f>
        <v>2.3864191230505414E-4</v>
      </c>
      <c r="Y76">
        <f>SUM($C76:G76)^2</f>
        <v>2.9034757760075926E-4</v>
      </c>
      <c r="AP76">
        <f t="shared" si="19"/>
        <v>0.44000000000000022</v>
      </c>
      <c r="AQ76">
        <f t="shared" si="12"/>
        <v>1.3823007675795096</v>
      </c>
      <c r="AR76">
        <v>1</v>
      </c>
      <c r="AS76">
        <v>1</v>
      </c>
      <c r="AT76">
        <v>3</v>
      </c>
      <c r="AU76">
        <v>3</v>
      </c>
      <c r="AV76">
        <f>5</f>
        <v>5</v>
      </c>
    </row>
    <row r="77" spans="1:48">
      <c r="A77">
        <f t="shared" si="17"/>
        <v>0.45000000000000023</v>
      </c>
      <c r="B77">
        <f t="shared" si="7"/>
        <v>1.4137166941154076</v>
      </c>
      <c r="C77">
        <f t="shared" si="18"/>
        <v>6.3982694517113088E-3</v>
      </c>
      <c r="D77">
        <f t="shared" si="13"/>
        <v>5.3051647697298556E-3</v>
      </c>
      <c r="E77">
        <f t="shared" si="14"/>
        <v>2.2245295137676485E-3</v>
      </c>
      <c r="F77">
        <f t="shared" si="15"/>
        <v>1.9894367886486952E-3</v>
      </c>
      <c r="G77">
        <f t="shared" si="16"/>
        <v>1.4702103877914431E-3</v>
      </c>
      <c r="U77">
        <f>SUM($C77:C77)^2</f>
        <v>4.093785197670213E-5</v>
      </c>
      <c r="V77">
        <f>SUM($C77:D77)^2</f>
        <v>1.3697037257560016E-4</v>
      </c>
      <c r="W77">
        <f>SUM($C77:E77)^2</f>
        <v>1.939881738092918E-4</v>
      </c>
      <c r="X77">
        <f>SUM($C77:F77)^2</f>
        <v>2.5336363943689926E-4</v>
      </c>
      <c r="Y77">
        <f>SUM($C77:G77)^2</f>
        <v>3.023290132148937E-4</v>
      </c>
      <c r="AP77">
        <f t="shared" si="19"/>
        <v>0.45000000000000023</v>
      </c>
      <c r="AQ77">
        <f t="shared" si="12"/>
        <v>1.4137166941154076</v>
      </c>
      <c r="AR77">
        <v>1</v>
      </c>
      <c r="AS77">
        <v>1</v>
      </c>
      <c r="AT77">
        <v>3</v>
      </c>
      <c r="AU77">
        <v>3</v>
      </c>
      <c r="AV77">
        <f>5</f>
        <v>5</v>
      </c>
    </row>
    <row r="78" spans="1:48">
      <c r="A78">
        <f t="shared" si="17"/>
        <v>0.46000000000000024</v>
      </c>
      <c r="B78">
        <f t="shared" si="7"/>
        <v>1.4451326206513055</v>
      </c>
      <c r="C78">
        <f t="shared" si="18"/>
        <v>6.3866678656449571E-3</v>
      </c>
      <c r="D78">
        <f t="shared" si="13"/>
        <v>5.8665290352976117E-3</v>
      </c>
      <c r="E78">
        <f t="shared" si="14"/>
        <v>2.1859550613833657E-3</v>
      </c>
      <c r="F78">
        <f t="shared" si="15"/>
        <v>2.1706534938839323E-3</v>
      </c>
      <c r="G78">
        <f t="shared" si="16"/>
        <v>1.3892182360857118E-3</v>
      </c>
      <c r="U78">
        <f>SUM($C78:C78)^2</f>
        <v>4.0789526426061914E-5</v>
      </c>
      <c r="V78">
        <f>SUM($C78:D78)^2</f>
        <v>1.5014083429326855E-4</v>
      </c>
      <c r="W78">
        <f>SUM($C78:E78)^2</f>
        <v>2.0848910939114086E-4</v>
      </c>
      <c r="X78">
        <f>SUM($C78:F78)^2</f>
        <v>2.7588563729313907E-4</v>
      </c>
      <c r="Y78">
        <f>SUM($C78:G78)^2</f>
        <v>3.2396485387581754E-4</v>
      </c>
      <c r="AP78">
        <f t="shared" si="19"/>
        <v>0.46000000000000024</v>
      </c>
      <c r="AQ78">
        <f t="shared" si="12"/>
        <v>1.4451326206513055</v>
      </c>
      <c r="AR78">
        <v>1</v>
      </c>
      <c r="AS78">
        <v>1</v>
      </c>
      <c r="AT78">
        <v>3</v>
      </c>
      <c r="AU78">
        <v>3</v>
      </c>
      <c r="AV78">
        <f>5</f>
        <v>5</v>
      </c>
    </row>
    <row r="79" spans="1:48">
      <c r="A79">
        <f t="shared" si="17"/>
        <v>0.47000000000000025</v>
      </c>
      <c r="B79">
        <f t="shared" si="7"/>
        <v>1.4765485471872035</v>
      </c>
      <c r="C79">
        <f t="shared" si="18"/>
        <v>6.3776879124118613E-3</v>
      </c>
      <c r="D79">
        <f t="shared" si="13"/>
        <v>6.7016320536036345E-3</v>
      </c>
      <c r="E79">
        <f t="shared" si="14"/>
        <v>2.1573019617744213E-3</v>
      </c>
      <c r="F79">
        <f t="shared" si="15"/>
        <v>2.44882740523904E-3</v>
      </c>
      <c r="G79">
        <f t="shared" si="16"/>
        <v>1.3347177082605884E-3</v>
      </c>
      <c r="U79">
        <f>SUM($C79:C79)^2</f>
        <v>4.0674903108124366E-5</v>
      </c>
      <c r="V79">
        <f>SUM($C79:D79)^2</f>
        <v>1.7106861077341158E-4</v>
      </c>
      <c r="W79">
        <f>SUM($C79:E79)^2</f>
        <v>2.3215464777040851E-4</v>
      </c>
      <c r="X79">
        <f>SUM($C79:F79)^2</f>
        <v>3.1277511811113437E-4</v>
      </c>
      <c r="Y79">
        <f>SUM($C79:G79)^2</f>
        <v>3.6176675427855711E-4</v>
      </c>
      <c r="AP79">
        <f t="shared" si="19"/>
        <v>0.47000000000000025</v>
      </c>
      <c r="AQ79">
        <f t="shared" si="12"/>
        <v>1.4765485471872035</v>
      </c>
      <c r="AR79">
        <v>1</v>
      </c>
      <c r="AS79">
        <v>1</v>
      </c>
      <c r="AT79">
        <v>3</v>
      </c>
      <c r="AU79">
        <v>3</v>
      </c>
      <c r="AV79">
        <f>5</f>
        <v>5</v>
      </c>
    </row>
    <row r="80" spans="1:48">
      <c r="A80">
        <f t="shared" si="17"/>
        <v>0.48000000000000026</v>
      </c>
      <c r="B80">
        <f t="shared" si="7"/>
        <v>1.5079644737231015</v>
      </c>
      <c r="C80">
        <f t="shared" si="18"/>
        <v>6.3712968015647263E-3</v>
      </c>
      <c r="D80">
        <f t="shared" si="13"/>
        <v>8.1218416795175111E-3</v>
      </c>
      <c r="E80">
        <f t="shared" si="14"/>
        <v>2.1375117996933635E-3</v>
      </c>
      <c r="F80">
        <f t="shared" si="15"/>
        <v>2.9332645176488154E-3</v>
      </c>
      <c r="G80">
        <f t="shared" si="16"/>
        <v>1.2994946687227928E-3</v>
      </c>
      <c r="U80">
        <f>SUM($C80:C80)^2</f>
        <v>4.059342293362891E-5</v>
      </c>
      <c r="V80">
        <f>SUM($C80:D80)^2</f>
        <v>2.1005106303182675E-4</v>
      </c>
      <c r="W80">
        <f>SUM($C80:E80)^2</f>
        <v>2.7657852876146157E-4</v>
      </c>
      <c r="X80">
        <f>SUM($C80:F80)^2</f>
        <v>3.8274676224000982E-4</v>
      </c>
      <c r="Y80">
        <f>SUM($C80:G80)^2</f>
        <v>4.3528185459384782E-4</v>
      </c>
      <c r="AP80">
        <f t="shared" si="19"/>
        <v>0.48000000000000026</v>
      </c>
      <c r="AQ80">
        <f t="shared" si="12"/>
        <v>1.5079644737231015</v>
      </c>
      <c r="AR80">
        <v>1</v>
      </c>
      <c r="AS80">
        <v>1</v>
      </c>
      <c r="AT80">
        <v>3</v>
      </c>
      <c r="AU80">
        <v>3</v>
      </c>
      <c r="AV80">
        <f>5</f>
        <v>5</v>
      </c>
    </row>
    <row r="81" spans="1:48">
      <c r="A81">
        <f t="shared" si="17"/>
        <v>0.49000000000000027</v>
      </c>
      <c r="B81">
        <f t="shared" si="7"/>
        <v>1.5393804002589995</v>
      </c>
      <c r="C81">
        <f t="shared" si="18"/>
        <v>6.367471345319781E-3</v>
      </c>
      <c r="D81">
        <f t="shared" si="13"/>
        <v>1.1368210220849819E-2</v>
      </c>
      <c r="E81">
        <f t="shared" si="14"/>
        <v>2.1258959708039533E-3</v>
      </c>
      <c r="F81">
        <f t="shared" si="15"/>
        <v>4.0609208397587825E-3</v>
      </c>
      <c r="G81">
        <f t="shared" si="16"/>
        <v>1.2796538903422612E-3</v>
      </c>
      <c r="U81">
        <f>SUM($C81:C81)^2</f>
        <v>4.0544691333468503E-5</v>
      </c>
      <c r="V81">
        <f>SUM($C81:D81)^2</f>
        <v>3.1455440061656817E-4</v>
      </c>
      <c r="W81">
        <f>SUM($C81:E81)^2</f>
        <v>3.9448226225721246E-4</v>
      </c>
      <c r="X81">
        <f>SUM($C81:F81)^2</f>
        <v>5.7228592858476124E-4</v>
      </c>
      <c r="Y81">
        <f>SUM($C81:G81)^2</f>
        <v>6.351484788928133E-4</v>
      </c>
      <c r="AP81">
        <f t="shared" si="19"/>
        <v>0.49000000000000027</v>
      </c>
      <c r="AQ81">
        <f t="shared" si="12"/>
        <v>1.5393804002589995</v>
      </c>
      <c r="AR81">
        <v>1</v>
      </c>
      <c r="AS81">
        <v>1</v>
      </c>
      <c r="AT81">
        <v>3</v>
      </c>
      <c r="AU81">
        <v>3</v>
      </c>
      <c r="AV81">
        <f>5</f>
        <v>5</v>
      </c>
    </row>
    <row r="82" spans="1:48">
      <c r="A82">
        <f t="shared" si="17"/>
        <v>0.50000000000000022</v>
      </c>
      <c r="B82">
        <f t="shared" si="7"/>
        <v>1.5707963267948972</v>
      </c>
      <c r="C82">
        <f t="shared" si="18"/>
        <v>6.3661977236758142E-3</v>
      </c>
      <c r="D82">
        <f t="shared" si="13"/>
        <v>0.28291640119065781</v>
      </c>
      <c r="E82">
        <f t="shared" si="14"/>
        <v>2.1220659078919381E-3</v>
      </c>
      <c r="F82">
        <f t="shared" si="15"/>
        <v>0.1991543433607498</v>
      </c>
      <c r="G82">
        <f t="shared" si="16"/>
        <v>1.2732395447351628E-3</v>
      </c>
      <c r="U82">
        <f>SUM($C82:C82)^2</f>
        <v>4.0528473456935118E-5</v>
      </c>
      <c r="V82">
        <f>SUM($C82:D82)^2</f>
        <v>8.3684422034631209E-2</v>
      </c>
      <c r="W82">
        <f>SUM($C82:E82)^2</f>
        <v>8.4916678680153609E-2</v>
      </c>
      <c r="X82">
        <f>SUM($C82:F82)^2</f>
        <v>0.24064814050946451</v>
      </c>
      <c r="Y82">
        <f>SUM($C82:G82)^2</f>
        <v>0.24189895990489205</v>
      </c>
      <c r="AP82">
        <f t="shared" si="19"/>
        <v>0.50000000000000022</v>
      </c>
      <c r="AQ82">
        <f t="shared" si="12"/>
        <v>1.5707963267948972</v>
      </c>
      <c r="AR82">
        <v>1</v>
      </c>
      <c r="AS82">
        <v>10</v>
      </c>
      <c r="AT82">
        <v>3</v>
      </c>
      <c r="AU82">
        <v>10</v>
      </c>
      <c r="AV82">
        <f>5</f>
        <v>5</v>
      </c>
    </row>
    <row r="83" spans="1:48">
      <c r="A83">
        <f t="shared" si="17"/>
        <v>0.51000000000000023</v>
      </c>
      <c r="B83">
        <f t="shared" si="7"/>
        <v>1.6022122533307952</v>
      </c>
      <c r="C83">
        <f t="shared" si="18"/>
        <v>6.367471345319781E-3</v>
      </c>
      <c r="D83">
        <f t="shared" si="13"/>
        <v>1.1368210220849537E-2</v>
      </c>
      <c r="E83">
        <f t="shared" si="14"/>
        <v>2.1258959708039538E-3</v>
      </c>
      <c r="F83">
        <f t="shared" si="15"/>
        <v>4.0609208397586853E-3</v>
      </c>
      <c r="G83">
        <f t="shared" si="16"/>
        <v>1.2796538903422619E-3</v>
      </c>
      <c r="U83">
        <f>SUM($C83:C83)^2</f>
        <v>4.0544691333468503E-5</v>
      </c>
      <c r="V83">
        <f>SUM($C83:D83)^2</f>
        <v>3.1455440061655809E-4</v>
      </c>
      <c r="W83">
        <f>SUM($C83:E83)^2</f>
        <v>3.9448226225720118E-4</v>
      </c>
      <c r="X83">
        <f>SUM($C83:F83)^2</f>
        <v>5.7228592858474302E-4</v>
      </c>
      <c r="Y83">
        <f>SUM($C83:G83)^2</f>
        <v>6.35148478892794E-4</v>
      </c>
      <c r="AP83">
        <f t="shared" si="19"/>
        <v>0.51000000000000023</v>
      </c>
      <c r="AQ83">
        <f t="shared" si="12"/>
        <v>1.6022122533307952</v>
      </c>
      <c r="AR83">
        <v>1</v>
      </c>
      <c r="AS83">
        <v>3</v>
      </c>
      <c r="AT83">
        <v>3</v>
      </c>
      <c r="AU83">
        <v>5</v>
      </c>
      <c r="AV83">
        <f>5</f>
        <v>5</v>
      </c>
    </row>
    <row r="84" spans="1:48">
      <c r="A84">
        <f t="shared" si="17"/>
        <v>0.52000000000000024</v>
      </c>
      <c r="B84">
        <f t="shared" si="7"/>
        <v>1.6336281798666932</v>
      </c>
      <c r="C84">
        <f t="shared" si="18"/>
        <v>6.3712968015647272E-3</v>
      </c>
      <c r="D84">
        <f t="shared" si="13"/>
        <v>8.1218416795174123E-3</v>
      </c>
      <c r="E84">
        <f t="shared" si="14"/>
        <v>2.1375117996933644E-3</v>
      </c>
      <c r="F84">
        <f t="shared" si="15"/>
        <v>2.9332645176487816E-3</v>
      </c>
      <c r="G84">
        <f t="shared" si="16"/>
        <v>1.2994946687227944E-3</v>
      </c>
      <c r="U84">
        <f>SUM($C84:C84)^2</f>
        <v>4.0593422933628924E-5</v>
      </c>
      <c r="V84">
        <f>SUM($C84:D84)^2</f>
        <v>2.1005106303182387E-4</v>
      </c>
      <c r="W84">
        <f>SUM($C84:E84)^2</f>
        <v>2.7657852876145832E-4</v>
      </c>
      <c r="X84">
        <f>SUM($C84:F84)^2</f>
        <v>3.8274676224000478E-4</v>
      </c>
      <c r="Y84">
        <f>SUM($C84:G84)^2</f>
        <v>4.3528185459384245E-4</v>
      </c>
      <c r="AP84">
        <f t="shared" si="19"/>
        <v>0.52000000000000024</v>
      </c>
      <c r="AQ84">
        <f t="shared" si="12"/>
        <v>1.6336281798666932</v>
      </c>
      <c r="AR84">
        <v>1</v>
      </c>
      <c r="AS84">
        <v>3</v>
      </c>
      <c r="AT84">
        <v>3</v>
      </c>
      <c r="AU84">
        <v>5</v>
      </c>
      <c r="AV84">
        <f>5</f>
        <v>5</v>
      </c>
    </row>
    <row r="85" spans="1:48">
      <c r="A85">
        <f t="shared" si="17"/>
        <v>0.53000000000000025</v>
      </c>
      <c r="B85">
        <f t="shared" si="7"/>
        <v>1.6650441064025912</v>
      </c>
      <c r="C85">
        <f t="shared" si="18"/>
        <v>6.3776879124118613E-3</v>
      </c>
      <c r="D85">
        <f t="shared" si="13"/>
        <v>6.7016320536035815E-3</v>
      </c>
      <c r="E85">
        <f t="shared" si="14"/>
        <v>2.1573019617744226E-3</v>
      </c>
      <c r="F85">
        <f t="shared" si="15"/>
        <v>2.4488274052390227E-3</v>
      </c>
      <c r="G85">
        <f t="shared" si="16"/>
        <v>1.3347177082605908E-3</v>
      </c>
      <c r="U85">
        <f>SUM($C85:C85)^2</f>
        <v>4.0674903108124366E-5</v>
      </c>
      <c r="V85">
        <f>SUM($C85:D85)^2</f>
        <v>1.7106861077341022E-4</v>
      </c>
      <c r="W85">
        <f>SUM($C85:E85)^2</f>
        <v>2.3215464777040699E-4</v>
      </c>
      <c r="X85">
        <f>SUM($C85:F85)^2</f>
        <v>3.1277511811113193E-4</v>
      </c>
      <c r="Y85">
        <f>SUM($C85:G85)^2</f>
        <v>3.6176675427855462E-4</v>
      </c>
      <c r="AP85">
        <f t="shared" si="19"/>
        <v>0.53000000000000025</v>
      </c>
      <c r="AQ85">
        <f t="shared" si="12"/>
        <v>1.6650441064025912</v>
      </c>
      <c r="AR85">
        <v>1</v>
      </c>
      <c r="AS85">
        <v>3</v>
      </c>
      <c r="AT85">
        <v>3</v>
      </c>
      <c r="AU85">
        <v>5</v>
      </c>
      <c r="AV85">
        <f>5</f>
        <v>5</v>
      </c>
    </row>
    <row r="86" spans="1:48">
      <c r="A86">
        <f t="shared" si="17"/>
        <v>0.54000000000000026</v>
      </c>
      <c r="B86">
        <f t="shared" si="7"/>
        <v>1.6964600329384891</v>
      </c>
      <c r="C86">
        <f t="shared" si="18"/>
        <v>6.3866678656449571E-3</v>
      </c>
      <c r="D86">
        <f t="shared" si="13"/>
        <v>5.866529035297577E-3</v>
      </c>
      <c r="E86">
        <f t="shared" si="14"/>
        <v>2.1859550613833674E-3</v>
      </c>
      <c r="F86">
        <f t="shared" si="15"/>
        <v>2.1706534938839214E-3</v>
      </c>
      <c r="G86">
        <f t="shared" si="16"/>
        <v>1.3892182360857148E-3</v>
      </c>
      <c r="U86">
        <f>SUM($C86:C86)^2</f>
        <v>4.0789526426061914E-5</v>
      </c>
      <c r="V86">
        <f>SUM($C86:D86)^2</f>
        <v>1.5014083429326771E-4</v>
      </c>
      <c r="W86">
        <f>SUM($C86:E86)^2</f>
        <v>2.0848910939113991E-4</v>
      </c>
      <c r="X86">
        <f>SUM($C86:F86)^2</f>
        <v>2.7588563729313755E-4</v>
      </c>
      <c r="Y86">
        <f>SUM($C86:G86)^2</f>
        <v>3.2396485387581602E-4</v>
      </c>
      <c r="AP86">
        <f t="shared" si="19"/>
        <v>0.54000000000000026</v>
      </c>
      <c r="AQ86">
        <f t="shared" si="12"/>
        <v>1.6964600329384891</v>
      </c>
      <c r="AR86">
        <v>1</v>
      </c>
      <c r="AS86">
        <v>3</v>
      </c>
      <c r="AT86">
        <v>3</v>
      </c>
      <c r="AU86">
        <v>5</v>
      </c>
      <c r="AV86">
        <f>5</f>
        <v>5</v>
      </c>
    </row>
    <row r="87" spans="1:48">
      <c r="A87">
        <f t="shared" si="17"/>
        <v>0.55000000000000027</v>
      </c>
      <c r="B87">
        <f t="shared" si="7"/>
        <v>1.7278759594743871</v>
      </c>
      <c r="C87">
        <f t="shared" si="18"/>
        <v>6.3982694517113088E-3</v>
      </c>
      <c r="D87">
        <f t="shared" si="13"/>
        <v>5.3051647697298322E-3</v>
      </c>
      <c r="E87">
        <f t="shared" si="14"/>
        <v>2.2245295137676506E-3</v>
      </c>
      <c r="F87">
        <f t="shared" si="15"/>
        <v>1.9894367886486878E-3</v>
      </c>
      <c r="G87">
        <f t="shared" si="16"/>
        <v>1.470210387791448E-3</v>
      </c>
      <c r="U87">
        <f>SUM($C87:C87)^2</f>
        <v>4.093785197670213E-5</v>
      </c>
      <c r="V87">
        <f>SUM($C87:D87)^2</f>
        <v>1.3697037257559962E-4</v>
      </c>
      <c r="W87">
        <f>SUM($C87:E87)^2</f>
        <v>1.9398817380929126E-4</v>
      </c>
      <c r="X87">
        <f>SUM($C87:F87)^2</f>
        <v>2.5336363943689839E-4</v>
      </c>
      <c r="Y87">
        <f>SUM($C87:G87)^2</f>
        <v>3.0232901321489288E-4</v>
      </c>
      <c r="AP87">
        <f t="shared" si="19"/>
        <v>0.55000000000000027</v>
      </c>
      <c r="AQ87">
        <f t="shared" si="12"/>
        <v>1.7278759594743871</v>
      </c>
      <c r="AR87">
        <v>1</v>
      </c>
      <c r="AS87">
        <v>3</v>
      </c>
      <c r="AT87">
        <v>3</v>
      </c>
      <c r="AU87">
        <v>5</v>
      </c>
      <c r="AV87">
        <f>5</f>
        <v>5</v>
      </c>
    </row>
    <row r="88" spans="1:48">
      <c r="A88">
        <f t="shared" si="17"/>
        <v>0.56000000000000028</v>
      </c>
      <c r="B88">
        <f t="shared" si="7"/>
        <v>1.7592918860102851</v>
      </c>
      <c r="C88">
        <f t="shared" si="18"/>
        <v>6.4125353990800923E-3</v>
      </c>
      <c r="D88">
        <f t="shared" si="13"/>
        <v>4.8976548104780531E-3</v>
      </c>
      <c r="E88">
        <f t="shared" si="14"/>
        <v>2.2745706298913817E-3</v>
      </c>
      <c r="F88">
        <f t="shared" si="15"/>
        <v>1.8632782692870112E-3</v>
      </c>
      <c r="G88">
        <f t="shared" si="16"/>
        <v>1.5915494309189581E-3</v>
      </c>
      <c r="U88">
        <f>SUM($C88:C88)^2</f>
        <v>4.1120610244455282E-5</v>
      </c>
      <c r="V88">
        <f>SUM($C88:D88)^2</f>
        <v>1.2792040257638494E-4</v>
      </c>
      <c r="W88">
        <f>SUM($C88:E88)^2</f>
        <v>1.8454572706504146E-4</v>
      </c>
      <c r="X88">
        <f>SUM($C88:F88)^2</f>
        <v>2.386419123050536E-4</v>
      </c>
      <c r="Y88">
        <f>SUM($C88:G88)^2</f>
        <v>2.9034757760075899E-4</v>
      </c>
      <c r="AP88">
        <f t="shared" si="19"/>
        <v>0.56000000000000028</v>
      </c>
      <c r="AQ88">
        <f t="shared" si="12"/>
        <v>1.7592918860102851</v>
      </c>
      <c r="AR88">
        <v>1</v>
      </c>
      <c r="AS88">
        <v>3</v>
      </c>
      <c r="AT88">
        <v>3</v>
      </c>
      <c r="AU88">
        <v>5</v>
      </c>
      <c r="AV88">
        <f>5</f>
        <v>5</v>
      </c>
    </row>
    <row r="89" spans="1:48">
      <c r="A89">
        <f t="shared" si="17"/>
        <v>0.57000000000000028</v>
      </c>
      <c r="B89">
        <f t="shared" si="7"/>
        <v>1.7907078125461831</v>
      </c>
      <c r="C89">
        <f t="shared" si="18"/>
        <v>6.429518816861499E-3</v>
      </c>
      <c r="D89">
        <f t="shared" si="13"/>
        <v>4.5867692064215579E-3</v>
      </c>
      <c r="E89">
        <f t="shared" si="14"/>
        <v>2.3383025284835438E-3</v>
      </c>
      <c r="F89">
        <f t="shared" si="15"/>
        <v>1.772331156135047E-3</v>
      </c>
      <c r="G89">
        <f t="shared" si="16"/>
        <v>1.7828919766895456E-3</v>
      </c>
      <c r="U89">
        <f>SUM($C89:C89)^2</f>
        <v>4.1338712216376088E-5</v>
      </c>
      <c r="V89">
        <f>SUM($C89:D89)^2</f>
        <v>1.2135860181192972E-4</v>
      </c>
      <c r="W89">
        <f>SUM($C89:E89)^2</f>
        <v>1.7834508880533375E-4</v>
      </c>
      <c r="X89">
        <f>SUM($C89:F89)^2</f>
        <v>2.2882376035698613E-4</v>
      </c>
      <c r="Y89">
        <f>SUM($C89:G89)^2</f>
        <v>2.8594179884758764E-4</v>
      </c>
      <c r="AP89">
        <f t="shared" si="19"/>
        <v>0.57000000000000028</v>
      </c>
      <c r="AQ89">
        <f t="shared" si="12"/>
        <v>1.7907078125461831</v>
      </c>
      <c r="AR89">
        <v>1</v>
      </c>
      <c r="AS89">
        <v>3</v>
      </c>
      <c r="AT89">
        <v>3</v>
      </c>
      <c r="AU89">
        <v>5</v>
      </c>
      <c r="AV89">
        <f>5</f>
        <v>5</v>
      </c>
    </row>
    <row r="90" spans="1:48">
      <c r="A90">
        <f t="shared" si="17"/>
        <v>0.58000000000000029</v>
      </c>
      <c r="B90">
        <f t="shared" si="7"/>
        <v>1.822123739082081</v>
      </c>
      <c r="C90">
        <f t="shared" si="18"/>
        <v>6.4492837537916004E-3</v>
      </c>
      <c r="D90">
        <f t="shared" si="13"/>
        <v>4.3413069877678472E-3</v>
      </c>
      <c r="E90">
        <f t="shared" si="14"/>
        <v>2.4189469210069963E-3</v>
      </c>
      <c r="F90">
        <f t="shared" si="15"/>
        <v>1.7059279724185334E-3</v>
      </c>
      <c r="G90">
        <f t="shared" si="16"/>
        <v>2.1220659078919498E-3</v>
      </c>
      <c r="U90">
        <f>SUM($C90:C90)^2</f>
        <v>4.1593260936920278E-5</v>
      </c>
      <c r="V90">
        <f>SUM($C90:D90)^2</f>
        <v>1.1643684855182849E-4</v>
      </c>
      <c r="W90">
        <f>SUM($C90:E90)^2</f>
        <v>1.7449188525876138E-4</v>
      </c>
      <c r="X90">
        <f>SUM($C90:F90)^2</f>
        <v>2.2247111510841785E-4</v>
      </c>
      <c r="Y90">
        <f>SUM($C90:G90)^2</f>
        <v>2.9027748107452632E-4</v>
      </c>
      <c r="AP90">
        <f t="shared" si="19"/>
        <v>0.58000000000000029</v>
      </c>
      <c r="AQ90">
        <f t="shared" si="12"/>
        <v>1.822123739082081</v>
      </c>
      <c r="AR90">
        <v>1</v>
      </c>
      <c r="AS90">
        <v>3</v>
      </c>
      <c r="AT90">
        <v>3</v>
      </c>
      <c r="AU90">
        <v>5</v>
      </c>
      <c r="AV90">
        <f>5</f>
        <v>5</v>
      </c>
    </row>
    <row r="91" spans="1:48">
      <c r="A91">
        <f t="shared" si="17"/>
        <v>0.5900000000000003</v>
      </c>
      <c r="B91">
        <f t="shared" si="7"/>
        <v>1.8535396656179788</v>
      </c>
      <c r="C91">
        <f t="shared" si="18"/>
        <v>6.471905885323267E-3</v>
      </c>
      <c r="D91">
        <f t="shared" si="13"/>
        <v>4.1426376976380465E-3</v>
      </c>
      <c r="E91">
        <f t="shared" si="14"/>
        <v>2.5212713684077169E-3</v>
      </c>
      <c r="F91">
        <f t="shared" si="15"/>
        <v>1.6578639905405754E-3</v>
      </c>
      <c r="G91">
        <f t="shared" si="16"/>
        <v>2.9210118454844145E-3</v>
      </c>
      <c r="U91">
        <f>SUM($C91:C91)^2</f>
        <v>4.1885565788481939E-5</v>
      </c>
      <c r="V91">
        <f>SUM($C91:D91)^2</f>
        <v>1.126685354745852E-4</v>
      </c>
      <c r="W91">
        <f>SUM($C91:E91)^2</f>
        <v>1.7254963443661019E-4</v>
      </c>
      <c r="X91">
        <f>SUM($C91:F91)^2</f>
        <v>2.1885293663629975E-4</v>
      </c>
      <c r="Y91">
        <f>SUM($C91:G91)^2</f>
        <v>3.1381026969298266E-4</v>
      </c>
      <c r="AP91">
        <f t="shared" si="19"/>
        <v>0.5900000000000003</v>
      </c>
      <c r="AQ91">
        <f t="shared" si="12"/>
        <v>1.8535396656179788</v>
      </c>
      <c r="AR91">
        <v>1</v>
      </c>
      <c r="AS91">
        <v>3</v>
      </c>
      <c r="AT91">
        <v>3</v>
      </c>
      <c r="AU91">
        <v>5</v>
      </c>
      <c r="AV91">
        <f>5</f>
        <v>5</v>
      </c>
    </row>
    <row r="92" spans="1:48">
      <c r="A92">
        <f t="shared" si="17"/>
        <v>0.60000000000000031</v>
      </c>
      <c r="B92">
        <f t="shared" si="7"/>
        <v>1.8849555921538768</v>
      </c>
      <c r="C92">
        <f t="shared" si="18"/>
        <v>6.497473343613969E-3</v>
      </c>
      <c r="D92">
        <f t="shared" si="13"/>
        <v>3.9788735772973791E-3</v>
      </c>
      <c r="E92">
        <f t="shared" si="14"/>
        <v>2.6525823848649269E-3</v>
      </c>
      <c r="F92">
        <f t="shared" si="15"/>
        <v>1.624368335903491E-3</v>
      </c>
      <c r="G92">
        <f t="shared" si="16"/>
        <v>0.16834513635088963</v>
      </c>
      <c r="U92">
        <f>SUM($C92:C92)^2</f>
        <v>4.2217159850974091E-5</v>
      </c>
      <c r="V92">
        <f>SUM($C92:D92)^2</f>
        <v>1.0975384480728869E-4</v>
      </c>
      <c r="W92">
        <f>SUM($C92:E92)^2</f>
        <v>1.7236878471607109E-4</v>
      </c>
      <c r="X92">
        <f>SUM($C92:F92)^2</f>
        <v>2.1765979130399378E-4</v>
      </c>
      <c r="Y92">
        <f>SUM($C92:G92)^2</f>
        <v>3.3525036530531294E-2</v>
      </c>
      <c r="AP92">
        <f t="shared" si="19"/>
        <v>0.60000000000000031</v>
      </c>
      <c r="AQ92">
        <f t="shared" si="12"/>
        <v>1.8849555921538768</v>
      </c>
      <c r="AR92">
        <v>1</v>
      </c>
      <c r="AS92">
        <v>3</v>
      </c>
      <c r="AT92">
        <v>3</v>
      </c>
      <c r="AU92">
        <v>5</v>
      </c>
      <c r="AV92">
        <v>10</v>
      </c>
    </row>
    <row r="93" spans="1:48">
      <c r="A93">
        <f t="shared" si="17"/>
        <v>0.61000000000000032</v>
      </c>
      <c r="B93">
        <f t="shared" si="7"/>
        <v>1.9163715186897747</v>
      </c>
      <c r="C93">
        <f t="shared" si="18"/>
        <v>6.526087708790298E-3</v>
      </c>
      <c r="D93">
        <f t="shared" si="13"/>
        <v>3.8420365306875669E-3</v>
      </c>
      <c r="E93">
        <f t="shared" si="14"/>
        <v>2.8246547042342137E-3</v>
      </c>
      <c r="F93">
        <f t="shared" si="15"/>
        <v>1.6031338497700227E-3</v>
      </c>
      <c r="G93">
        <f t="shared" si="16"/>
        <v>2.9210118454843291E-3</v>
      </c>
      <c r="U93">
        <f>SUM($C93:C93)^2</f>
        <v>4.2589820782823802E-5</v>
      </c>
      <c r="V93">
        <f>SUM($C93:D93)^2</f>
        <v>1.0749800024524844E-4</v>
      </c>
      <c r="W93">
        <f>SUM($C93:E93)^2</f>
        <v>1.7404941625765276E-4</v>
      </c>
      <c r="X93">
        <f>SUM($C93:F93)^2</f>
        <v>2.1891903539232732E-4</v>
      </c>
      <c r="Y93">
        <f>SUM($C93:G93)^2</f>
        <v>3.1388941866281576E-4</v>
      </c>
      <c r="AP93">
        <f t="shared" si="19"/>
        <v>0.61000000000000032</v>
      </c>
      <c r="AQ93">
        <f t="shared" si="12"/>
        <v>1.9163715186897747</v>
      </c>
      <c r="AR93">
        <v>1</v>
      </c>
      <c r="AS93">
        <v>3</v>
      </c>
      <c r="AT93">
        <v>3</v>
      </c>
      <c r="AU93">
        <v>5</v>
      </c>
      <c r="AV93">
        <v>7</v>
      </c>
    </row>
    <row r="94" spans="1:48">
      <c r="A94">
        <f t="shared" si="17"/>
        <v>0.62000000000000033</v>
      </c>
      <c r="B94">
        <f t="shared" si="7"/>
        <v>1.9477874452256727</v>
      </c>
      <c r="C94">
        <f t="shared" si="18"/>
        <v>6.5578651841501009E-3</v>
      </c>
      <c r="D94">
        <f t="shared" si="13"/>
        <v>3.7265565385740246E-3</v>
      </c>
      <c r="E94">
        <f t="shared" si="14"/>
        <v>3.0578461376143864E-3</v>
      </c>
      <c r="F94">
        <f t="shared" si="15"/>
        <v>1.5928242003911816E-3</v>
      </c>
      <c r="G94">
        <f t="shared" si="16"/>
        <v>2.1220659078919246E-3</v>
      </c>
      <c r="U94">
        <f>SUM($C94:C94)^2</f>
        <v>4.3005595773488038E-5</v>
      </c>
      <c r="V94">
        <f>SUM($C94:D94)^2</f>
        <v>1.0576933017083987E-4</v>
      </c>
      <c r="W94">
        <f>SUM($C94:E94)^2</f>
        <v>1.7801611165702201E-4</v>
      </c>
      <c r="X94">
        <f>SUM($C94:F94)^2</f>
        <v>2.2305697486247109E-4</v>
      </c>
      <c r="Y94">
        <f>SUM($C94:G94)^2</f>
        <v>2.9094663796651191E-4</v>
      </c>
      <c r="AP94">
        <f t="shared" si="19"/>
        <v>0.62000000000000033</v>
      </c>
      <c r="AQ94">
        <f t="shared" si="12"/>
        <v>1.9477874452256727</v>
      </c>
      <c r="AR94">
        <v>1</v>
      </c>
      <c r="AS94">
        <v>3</v>
      </c>
      <c r="AT94">
        <v>3</v>
      </c>
      <c r="AU94">
        <v>5</v>
      </c>
      <c r="AV94">
        <v>7</v>
      </c>
    </row>
    <row r="95" spans="1:48">
      <c r="A95">
        <f t="shared" si="17"/>
        <v>0.63000000000000034</v>
      </c>
      <c r="B95">
        <f t="shared" si="7"/>
        <v>1.9792033717615707</v>
      </c>
      <c r="C95">
        <f t="shared" si="18"/>
        <v>6.5929379831296897E-3</v>
      </c>
      <c r="D95">
        <f t="shared" si="13"/>
        <v>3.6284203815104871E-3</v>
      </c>
      <c r="E95">
        <f t="shared" si="14"/>
        <v>3.3910760272617352E-3</v>
      </c>
      <c r="F95">
        <f t="shared" si="15"/>
        <v>1.5928242003911818E-3</v>
      </c>
      <c r="G95">
        <f t="shared" si="16"/>
        <v>1.7828919766895305E-3</v>
      </c>
      <c r="U95">
        <f>SUM($C95:C95)^2</f>
        <v>4.3466831249394181E-5</v>
      </c>
      <c r="V95">
        <f>SUM($C95:D95)^2</f>
        <v>1.0447616681839972E-4</v>
      </c>
      <c r="W95">
        <f>SUM($C95:E95)^2</f>
        <v>1.8529837007383402E-4</v>
      </c>
      <c r="X95">
        <f>SUM($C95:F95)^2</f>
        <v>2.3119988885850302E-4</v>
      </c>
      <c r="Y95">
        <f>SUM($C95:G95)^2</f>
        <v>2.885972597544247E-4</v>
      </c>
      <c r="AP95">
        <f t="shared" si="19"/>
        <v>0.63000000000000034</v>
      </c>
      <c r="AQ95">
        <f t="shared" si="12"/>
        <v>1.9792033717615707</v>
      </c>
      <c r="AR95">
        <v>1</v>
      </c>
      <c r="AS95">
        <v>3</v>
      </c>
      <c r="AT95">
        <v>3</v>
      </c>
      <c r="AU95">
        <v>5</v>
      </c>
      <c r="AV95">
        <v>7</v>
      </c>
    </row>
    <row r="96" spans="1:48">
      <c r="A96">
        <f t="shared" si="17"/>
        <v>0.64000000000000035</v>
      </c>
      <c r="B96">
        <f t="shared" si="7"/>
        <v>2.0106192982974687</v>
      </c>
      <c r="C96">
        <f t="shared" si="18"/>
        <v>6.6314559621623069E-3</v>
      </c>
      <c r="D96">
        <f t="shared" si="13"/>
        <v>3.5446623122700953E-3</v>
      </c>
      <c r="E96">
        <f t="shared" si="14"/>
        <v>3.9110193568650869E-3</v>
      </c>
      <c r="F96">
        <f t="shared" si="15"/>
        <v>1.6031338497700235E-3</v>
      </c>
      <c r="G96">
        <f t="shared" si="16"/>
        <v>1.5915494309189477E-3</v>
      </c>
      <c r="U96">
        <f>SUM($C96:C96)^2</f>
        <v>4.3976208178098011E-5</v>
      </c>
      <c r="V96">
        <f>SUM($C96:D96)^2</f>
        <v>1.0355338313523708E-4</v>
      </c>
      <c r="W96">
        <f>SUM($C96:E96)^2</f>
        <v>1.9844744664311784E-4</v>
      </c>
      <c r="X96">
        <f>SUM($C96:F96)^2</f>
        <v>2.4618461914960055E-4</v>
      </c>
      <c r="Y96">
        <f>SUM($C96:G96)^2</f>
        <v>2.9866133403397261E-4</v>
      </c>
      <c r="AP96">
        <f t="shared" si="19"/>
        <v>0.64000000000000035</v>
      </c>
      <c r="AQ96">
        <f t="shared" si="12"/>
        <v>2.0106192982974687</v>
      </c>
      <c r="AR96">
        <v>1</v>
      </c>
      <c r="AS96">
        <v>3</v>
      </c>
      <c r="AT96">
        <v>3</v>
      </c>
      <c r="AU96">
        <v>5</v>
      </c>
      <c r="AV96">
        <v>7</v>
      </c>
    </row>
    <row r="97" spans="1:48">
      <c r="A97">
        <f t="shared" si="17"/>
        <v>0.65000000000000036</v>
      </c>
      <c r="B97">
        <f t="shared" ref="B97:B132" si="20">PI()*A97</f>
        <v>2.0420352248333669</v>
      </c>
      <c r="C97">
        <f t="shared" si="18"/>
        <v>6.6735885413029498E-3</v>
      </c>
      <c r="D97">
        <f t="shared" ref="D97:D131" si="21">IF(AS97=10,D$136/D$31,(1/(D$31*PI()))/(1-((AS97-(2*D$31)*$A97))^2)^0.5)/50</f>
        <v>3.4730455902142808E-3</v>
      </c>
      <c r="E97">
        <f t="shared" ref="E97:E131" si="22">IF(AT97=10,E$136/E$31,(1/(E$31*PI()))/(1-((AT97-(2*E$31)*$A97))^2)^0.5)/50</f>
        <v>4.8683530758073376E-3</v>
      </c>
      <c r="F97">
        <f t="shared" ref="F97:F131" si="23">IF(AU97=10,F$136/F$31,(1/(F$31*PI()))/(1-((AU97-(2*F$31)*$A97))^2)^0.5)/50</f>
        <v>1.6243683359034929E-3</v>
      </c>
      <c r="G97">
        <f t="shared" ref="G97:G131" si="24">IF(AV97=10,G$136/G$31,(1/(G$31*PI()))/(1-((AV97-(2*G$31)*$A97))^2)^0.5)/50</f>
        <v>1.4702103877914418E-3</v>
      </c>
      <c r="U97">
        <f>SUM($C97:C97)^2</f>
        <v>4.4536784018610032E-5</v>
      </c>
      <c r="V97">
        <f>SUM($C97:D97)^2</f>
        <v>1.0295418419887043E-4</v>
      </c>
      <c r="W97">
        <f>SUM($C97:E97)^2</f>
        <v>2.2544984083612042E-4</v>
      </c>
      <c r="X97">
        <f>SUM($C97:F97)^2</f>
        <v>2.7686815289395443E-4</v>
      </c>
      <c r="Y97">
        <f>SUM($C97:G97)^2</f>
        <v>3.2795637820994222E-4</v>
      </c>
      <c r="AP97">
        <f t="shared" si="19"/>
        <v>0.65000000000000036</v>
      </c>
      <c r="AQ97">
        <f t="shared" ref="AQ97:AQ132" si="25">PI()*AP97</f>
        <v>2.0420352248333669</v>
      </c>
      <c r="AR97">
        <v>1</v>
      </c>
      <c r="AS97">
        <v>3</v>
      </c>
      <c r="AT97">
        <v>3</v>
      </c>
      <c r="AU97">
        <v>5</v>
      </c>
      <c r="AV97">
        <v>7</v>
      </c>
    </row>
    <row r="98" spans="1:48">
      <c r="A98">
        <f t="shared" ref="A98:A132" si="26">A97+0.01</f>
        <v>0.66000000000000036</v>
      </c>
      <c r="B98">
        <f t="shared" si="20"/>
        <v>2.0734511513692646</v>
      </c>
      <c r="C98">
        <f t="shared" ref="C98:C131" si="27">IF(AR98=10,C$136/C$31,(1/(C$31*PI()))/(1-((AR98-(2*C$31)*$A98))^2)^0.5)/50</f>
        <v>6.7195269641071222E-3</v>
      </c>
      <c r="D98">
        <f t="shared" si="21"/>
        <v>3.4118559448370685E-3</v>
      </c>
      <c r="E98">
        <f t="shared" si="22"/>
        <v>7.5788068138999808E-3</v>
      </c>
      <c r="F98">
        <f t="shared" si="23"/>
        <v>1.6578639905405778E-3</v>
      </c>
      <c r="G98">
        <f t="shared" si="24"/>
        <v>1.3892182360857111E-3</v>
      </c>
      <c r="U98">
        <f>SUM($C98:C98)^2</f>
        <v>4.5152042621362681E-5</v>
      </c>
      <c r="V98">
        <f>SUM($C98:D98)^2</f>
        <v>1.0264491964764645E-4</v>
      </c>
      <c r="W98">
        <f>SUM($C98:E98)^2</f>
        <v>3.1365082001913528E-4</v>
      </c>
      <c r="X98">
        <f>SUM($C98:F98)^2</f>
        <v>3.7512150464455679E-4</v>
      </c>
      <c r="Y98">
        <f>SUM($C98:G98)^2</f>
        <v>4.3086433878427325E-4</v>
      </c>
      <c r="AP98">
        <f t="shared" ref="AP98:AP132" si="28">AP97+0.01</f>
        <v>0.66000000000000036</v>
      </c>
      <c r="AQ98">
        <f t="shared" si="25"/>
        <v>2.0734511513692646</v>
      </c>
      <c r="AR98">
        <v>1</v>
      </c>
      <c r="AS98">
        <v>3</v>
      </c>
      <c r="AT98">
        <v>3</v>
      </c>
      <c r="AU98">
        <v>5</v>
      </c>
      <c r="AV98">
        <v>7</v>
      </c>
    </row>
    <row r="99" spans="1:48">
      <c r="A99">
        <f t="shared" si="26"/>
        <v>0.67000000000000037</v>
      </c>
      <c r="B99">
        <f t="shared" si="20"/>
        <v>2.1048670779051624</v>
      </c>
      <c r="C99">
        <f t="shared" si="27"/>
        <v>6.7694869602698549E-3</v>
      </c>
      <c r="D99">
        <f t="shared" si="21"/>
        <v>3.3597634820535581E-3</v>
      </c>
      <c r="E99">
        <f t="shared" si="22"/>
        <v>1.0663782419518255E-2</v>
      </c>
      <c r="F99">
        <f t="shared" si="23"/>
        <v>1.7059279724185373E-3</v>
      </c>
      <c r="G99">
        <f t="shared" si="24"/>
        <v>1.334717708260588E-3</v>
      </c>
      <c r="U99">
        <f>SUM($C99:C99)^2</f>
        <v>4.5825953705263602E-5</v>
      </c>
      <c r="V99">
        <f>SUM($C99:D99)^2</f>
        <v>1.0260171452330907E-4</v>
      </c>
      <c r="W99">
        <f>SUM($C99:E99)^2</f>
        <v>4.3235021559362761E-4</v>
      </c>
      <c r="X99">
        <f>SUM($C99:F99)^2</f>
        <v>5.0620323862157475E-4</v>
      </c>
      <c r="Y99">
        <f>SUM($C99:G99)^2</f>
        <v>5.6804423286821622E-4</v>
      </c>
      <c r="AP99">
        <f t="shared" si="28"/>
        <v>0.67000000000000037</v>
      </c>
      <c r="AQ99">
        <f t="shared" si="25"/>
        <v>2.1048670779051624</v>
      </c>
      <c r="AR99">
        <v>1</v>
      </c>
      <c r="AS99">
        <v>3</v>
      </c>
      <c r="AT99">
        <v>5</v>
      </c>
      <c r="AU99">
        <v>5</v>
      </c>
      <c r="AV99">
        <v>7</v>
      </c>
    </row>
    <row r="100" spans="1:48">
      <c r="A100">
        <f t="shared" si="26"/>
        <v>0.68000000000000038</v>
      </c>
      <c r="B100">
        <f t="shared" si="20"/>
        <v>2.1362830044410606</v>
      </c>
      <c r="C100">
        <f t="shared" si="27"/>
        <v>6.8237118896741422E-3</v>
      </c>
      <c r="D100">
        <f t="shared" si="21"/>
        <v>3.3157279810811517E-3</v>
      </c>
      <c r="E100">
        <f t="shared" si="22"/>
        <v>5.4145611196782465E-3</v>
      </c>
      <c r="F100">
        <f t="shared" si="23"/>
        <v>1.7723311561350522E-3</v>
      </c>
      <c r="G100">
        <f t="shared" si="24"/>
        <v>1.2994946687227924E-3</v>
      </c>
      <c r="U100">
        <f>SUM($C100:C100)^2</f>
        <v>4.6563043953280253E-5</v>
      </c>
      <c r="V100">
        <f>SUM($C100:D100)^2</f>
        <v>1.0280824089266214E-4</v>
      </c>
      <c r="W100">
        <f>SUM($C100:E100)^2</f>
        <v>2.4192694681040758E-4</v>
      </c>
      <c r="X100">
        <f>SUM($C100:F100)^2</f>
        <v>3.0020178565321625E-4</v>
      </c>
      <c r="Y100">
        <f>SUM($C100:G100)^2</f>
        <v>3.4692142455322773E-4</v>
      </c>
      <c r="AP100">
        <f t="shared" si="28"/>
        <v>0.68000000000000038</v>
      </c>
      <c r="AQ100">
        <f t="shared" si="25"/>
        <v>2.1362830044410606</v>
      </c>
      <c r="AR100">
        <v>1</v>
      </c>
      <c r="AS100">
        <v>3</v>
      </c>
      <c r="AT100">
        <v>5</v>
      </c>
      <c r="AU100">
        <v>5</v>
      </c>
      <c r="AV100">
        <v>7</v>
      </c>
    </row>
    <row r="101" spans="1:48">
      <c r="A101">
        <f t="shared" si="26"/>
        <v>0.69000000000000039</v>
      </c>
      <c r="B101">
        <f t="shared" si="20"/>
        <v>2.1676989309769583</v>
      </c>
      <c r="C101">
        <f t="shared" si="27"/>
        <v>6.8824764657231642E-3</v>
      </c>
      <c r="D101">
        <f t="shared" si="21"/>
        <v>3.2789325920750483E-3</v>
      </c>
      <c r="E101">
        <f t="shared" si="22"/>
        <v>4.1585160145546007E-3</v>
      </c>
      <c r="F101">
        <f t="shared" si="23"/>
        <v>1.8632782692870181E-3</v>
      </c>
      <c r="G101">
        <f t="shared" si="24"/>
        <v>1.2796538903422612E-3</v>
      </c>
      <c r="U101">
        <f>SUM($C101:C101)^2</f>
        <v>4.7368482301233217E-5</v>
      </c>
      <c r="V101">
        <f>SUM($C101:D101)^2</f>
        <v>1.0325423403990354E-4</v>
      </c>
      <c r="W101">
        <f>SUM($C101:E101)^2</f>
        <v>2.050602540777987E-4</v>
      </c>
      <c r="X101">
        <f>SUM($C101:F101)^2</f>
        <v>2.6189607039686262E-4</v>
      </c>
      <c r="Y101">
        <f>SUM($C101:G101)^2</f>
        <v>3.0495138270458924E-4</v>
      </c>
      <c r="AP101">
        <f t="shared" si="28"/>
        <v>0.69000000000000039</v>
      </c>
      <c r="AQ101">
        <f t="shared" si="25"/>
        <v>2.1676989309769583</v>
      </c>
      <c r="AR101">
        <v>1</v>
      </c>
      <c r="AS101">
        <v>3</v>
      </c>
      <c r="AT101">
        <v>5</v>
      </c>
      <c r="AU101">
        <v>5</v>
      </c>
      <c r="AV101">
        <v>7</v>
      </c>
    </row>
    <row r="102" spans="1:48">
      <c r="A102">
        <f t="shared" si="26"/>
        <v>0.7000000000000004</v>
      </c>
      <c r="B102">
        <f t="shared" si="20"/>
        <v>2.1991148575128565</v>
      </c>
      <c r="C102">
        <f t="shared" si="27"/>
        <v>6.9460911804285694E-3</v>
      </c>
      <c r="D102">
        <f t="shared" si="21"/>
        <v>3.2487366718069832E-3</v>
      </c>
      <c r="E102">
        <f t="shared" si="22"/>
        <v>3.5367765131532076E-3</v>
      </c>
      <c r="F102">
        <f t="shared" si="23"/>
        <v>1.9894367886486978E-3</v>
      </c>
      <c r="G102">
        <f t="shared" si="24"/>
        <v>1.2732395447351628E-3</v>
      </c>
      <c r="U102">
        <f>SUM($C102:C102)^2</f>
        <v>4.8248182686827555E-5</v>
      </c>
      <c r="V102">
        <f>SUM($C102:D102)^2</f>
        <v>1.0393451493671778E-4</v>
      </c>
      <c r="W102">
        <f>SUM($C102:E102)^2</f>
        <v>1.8855695844756365E-4</v>
      </c>
      <c r="X102">
        <f>SUM($C102:F102)^2</f>
        <v>2.471511349669394E-4</v>
      </c>
      <c r="Y102">
        <f>SUM($C102:G102)^2</f>
        <v>2.8880557646867563E-4</v>
      </c>
      <c r="AP102">
        <f t="shared" si="28"/>
        <v>0.7000000000000004</v>
      </c>
      <c r="AQ102">
        <f t="shared" si="25"/>
        <v>2.1991148575128565</v>
      </c>
      <c r="AR102">
        <v>1</v>
      </c>
      <c r="AS102">
        <v>3</v>
      </c>
      <c r="AT102">
        <v>5</v>
      </c>
      <c r="AU102">
        <v>5</v>
      </c>
      <c r="AV102">
        <v>7</v>
      </c>
    </row>
    <row r="103" spans="1:48">
      <c r="A103">
        <f t="shared" si="26"/>
        <v>0.71000000000000041</v>
      </c>
      <c r="B103">
        <f t="shared" si="20"/>
        <v>2.2305307840487543</v>
      </c>
      <c r="C103">
        <f t="shared" si="27"/>
        <v>7.014907585450628E-3</v>
      </c>
      <c r="D103">
        <f t="shared" si="21"/>
        <v>3.2246418768957989E-3</v>
      </c>
      <c r="E103">
        <f t="shared" si="22"/>
        <v>3.1549869711811362E-3</v>
      </c>
      <c r="F103">
        <f t="shared" si="23"/>
        <v>2.1706534938839357E-3</v>
      </c>
      <c r="G103">
        <f t="shared" si="24"/>
        <v>1.2796538903422621E-3</v>
      </c>
      <c r="U103">
        <f>SUM($C103:C103)^2</f>
        <v>4.9208928432412758E-5</v>
      </c>
      <c r="V103">
        <f>SUM($C103:D103)^2</f>
        <v>1.0484837319183901E-4</v>
      </c>
      <c r="W103">
        <f>SUM($C103:E103)^2</f>
        <v>1.794136062690973E-4</v>
      </c>
      <c r="X103">
        <f>SUM($C103:F103)^2</f>
        <v>2.4227513747639238E-4</v>
      </c>
      <c r="Y103">
        <f>SUM($C103:G103)^2</f>
        <v>2.8374876324451702E-4</v>
      </c>
      <c r="AP103">
        <f t="shared" si="28"/>
        <v>0.71000000000000041</v>
      </c>
      <c r="AQ103">
        <f t="shared" si="25"/>
        <v>2.2305307840487543</v>
      </c>
      <c r="AR103">
        <v>1</v>
      </c>
      <c r="AS103">
        <v>3</v>
      </c>
      <c r="AT103">
        <v>5</v>
      </c>
      <c r="AU103">
        <v>5</v>
      </c>
      <c r="AV103">
        <v>7</v>
      </c>
    </row>
    <row r="104" spans="1:48">
      <c r="A104">
        <f t="shared" si="26"/>
        <v>0.72000000000000042</v>
      </c>
      <c r="B104">
        <f t="shared" si="20"/>
        <v>2.2619467105846525</v>
      </c>
      <c r="C104">
        <f t="shared" si="27"/>
        <v>7.0893246245402001E-3</v>
      </c>
      <c r="D104">
        <f t="shared" si="21"/>
        <v>3.2062676995400453E-3</v>
      </c>
      <c r="E104">
        <f t="shared" si="22"/>
        <v>2.8942046585118952E-3</v>
      </c>
      <c r="F104">
        <f t="shared" si="23"/>
        <v>2.4488274052390461E-3</v>
      </c>
      <c r="G104">
        <f t="shared" si="24"/>
        <v>1.2994946687227948E-3</v>
      </c>
      <c r="U104">
        <f>SUM($C104:C104)^2</f>
        <v>5.0258523632112048E-5</v>
      </c>
      <c r="V104">
        <f>SUM($C104:D104)^2</f>
        <v>1.0599922130366005E-4</v>
      </c>
      <c r="W104">
        <f>SUM($C104:E104)^2</f>
        <v>1.7397074444199672E-4</v>
      </c>
      <c r="X104">
        <f>SUM($C104:F104)^2</f>
        <v>2.445665727436684E-4</v>
      </c>
      <c r="Y104">
        <f>SUM($C104:G104)^2</f>
        <v>2.8689987717399714E-4</v>
      </c>
      <c r="AP104">
        <f t="shared" si="28"/>
        <v>0.72000000000000042</v>
      </c>
      <c r="AQ104">
        <f t="shared" si="25"/>
        <v>2.2619467105846525</v>
      </c>
      <c r="AR104">
        <v>1</v>
      </c>
      <c r="AS104">
        <v>3</v>
      </c>
      <c r="AT104">
        <v>5</v>
      </c>
      <c r="AU104">
        <v>5</v>
      </c>
      <c r="AV104">
        <v>7</v>
      </c>
    </row>
    <row r="105" spans="1:48">
      <c r="A105">
        <f t="shared" si="26"/>
        <v>0.73000000000000043</v>
      </c>
      <c r="B105">
        <f t="shared" si="20"/>
        <v>2.2933626371205502</v>
      </c>
      <c r="C105">
        <f t="shared" si="27"/>
        <v>7.169796266949119E-3</v>
      </c>
      <c r="D105">
        <f t="shared" si="21"/>
        <v>3.1933339328224781E-3</v>
      </c>
      <c r="E105">
        <f t="shared" si="22"/>
        <v>2.7046405976707093E-3</v>
      </c>
      <c r="F105">
        <f t="shared" si="23"/>
        <v>2.9332645176488262E-3</v>
      </c>
      <c r="G105">
        <f t="shared" si="24"/>
        <v>1.3347177082605915E-3</v>
      </c>
      <c r="U105">
        <f>SUM($C105:C105)^2</f>
        <v>5.140597850955752E-5</v>
      </c>
      <c r="V105">
        <f>SUM($C105:D105)^2</f>
        <v>1.0739446753741809E-4</v>
      </c>
      <c r="W105">
        <f>SUM($C105:E105)^2</f>
        <v>1.7076663361448592E-4</v>
      </c>
      <c r="X105">
        <f>SUM($C105:F105)^2</f>
        <v>2.5603313115479353E-4</v>
      </c>
      <c r="Y105">
        <f>SUM($C105:G105)^2</f>
        <v>3.0052833288664836E-4</v>
      </c>
      <c r="AP105">
        <f t="shared" si="28"/>
        <v>0.73000000000000043</v>
      </c>
      <c r="AQ105">
        <f t="shared" si="25"/>
        <v>2.2933626371205502</v>
      </c>
      <c r="AR105">
        <v>1</v>
      </c>
      <c r="AS105">
        <v>3</v>
      </c>
      <c r="AT105">
        <v>5</v>
      </c>
      <c r="AU105">
        <v>5</v>
      </c>
      <c r="AV105">
        <v>7</v>
      </c>
    </row>
    <row r="106" spans="1:48">
      <c r="A106">
        <f t="shared" si="26"/>
        <v>0.74000000000000044</v>
      </c>
      <c r="B106">
        <f t="shared" si="20"/>
        <v>2.3247785636564484</v>
      </c>
      <c r="C106">
        <f t="shared" si="27"/>
        <v>7.2568407630209837E-3</v>
      </c>
      <c r="D106">
        <f t="shared" si="21"/>
        <v>3.1856484007823632E-3</v>
      </c>
      <c r="E106">
        <f t="shared" si="22"/>
        <v>2.5613576871250411E-3</v>
      </c>
      <c r="F106">
        <f t="shared" si="23"/>
        <v>4.0609208397588146E-3</v>
      </c>
      <c r="G106">
        <f t="shared" si="24"/>
        <v>1.3892182360857159E-3</v>
      </c>
      <c r="U106">
        <f>SUM($C106:C106)^2</f>
        <v>5.2661737859842971E-5</v>
      </c>
      <c r="V106">
        <f>SUM($C106:D106)^2</f>
        <v>1.0904557993615033E-4</v>
      </c>
      <c r="W106">
        <f>SUM($C106:E106)^2</f>
        <v>1.6910003292240015E-4</v>
      </c>
      <c r="X106">
        <f>SUM($C106:F106)^2</f>
        <v>2.9120629633712185E-4</v>
      </c>
      <c r="Y106">
        <f>SUM($C106:G106)^2</f>
        <v>3.4054959658553292E-4</v>
      </c>
      <c r="AP106">
        <f t="shared" si="28"/>
        <v>0.74000000000000044</v>
      </c>
      <c r="AQ106">
        <f t="shared" si="25"/>
        <v>2.3247785636564484</v>
      </c>
      <c r="AR106">
        <v>1</v>
      </c>
      <c r="AS106">
        <v>3</v>
      </c>
      <c r="AT106">
        <v>5</v>
      </c>
      <c r="AU106">
        <v>5</v>
      </c>
      <c r="AV106">
        <v>7</v>
      </c>
    </row>
    <row r="107" spans="1:48">
      <c r="A107">
        <f t="shared" si="26"/>
        <v>0.75000000000000044</v>
      </c>
      <c r="B107">
        <f t="shared" si="20"/>
        <v>2.3561944901923462</v>
      </c>
      <c r="C107">
        <f t="shared" si="27"/>
        <v>7.3510519389572314E-3</v>
      </c>
      <c r="D107">
        <f t="shared" si="21"/>
        <v>3.1830988618379071E-3</v>
      </c>
      <c r="E107">
        <f t="shared" si="22"/>
        <v>2.4503506463190716E-3</v>
      </c>
      <c r="F107">
        <f t="shared" si="23"/>
        <v>0.1991543433607498</v>
      </c>
      <c r="G107">
        <f t="shared" si="24"/>
        <v>1.47021038779145E-3</v>
      </c>
      <c r="U107">
        <f>SUM($C107:C107)^2</f>
        <v>5.4037964609246874E-5</v>
      </c>
      <c r="V107">
        <f>SUM($C107:D107)^2</f>
        <v>1.1096833309389284E-4</v>
      </c>
      <c r="W107">
        <f>SUM($C107:E107)^2</f>
        <v>1.6859727783011098E-4</v>
      </c>
      <c r="X107">
        <f>SUM($C107:F107)^2</f>
        <v>4.5002889476415016E-2</v>
      </c>
      <c r="Y107">
        <f>SUM($C107:G107)^2</f>
        <v>4.5628828461580583E-2</v>
      </c>
      <c r="AP107">
        <f t="shared" si="28"/>
        <v>0.75000000000000044</v>
      </c>
      <c r="AQ107">
        <f t="shared" si="25"/>
        <v>2.3561944901923462</v>
      </c>
      <c r="AR107">
        <v>1</v>
      </c>
      <c r="AS107">
        <v>3</v>
      </c>
      <c r="AT107">
        <v>5</v>
      </c>
      <c r="AU107">
        <v>10</v>
      </c>
      <c r="AV107">
        <v>7</v>
      </c>
    </row>
    <row r="108" spans="1:48">
      <c r="A108">
        <f t="shared" si="26"/>
        <v>0.76000000000000045</v>
      </c>
      <c r="B108">
        <f t="shared" si="20"/>
        <v>2.3876104167282444</v>
      </c>
      <c r="C108">
        <f t="shared" si="27"/>
        <v>7.4531130771480604E-3</v>
      </c>
      <c r="D108">
        <f t="shared" si="21"/>
        <v>3.1856484007823636E-3</v>
      </c>
      <c r="E108">
        <f t="shared" si="22"/>
        <v>2.3631082081800626E-3</v>
      </c>
      <c r="F108">
        <f t="shared" si="23"/>
        <v>4.0609208397586419E-3</v>
      </c>
      <c r="G108">
        <f t="shared" si="24"/>
        <v>1.5915494309189607E-3</v>
      </c>
      <c r="U108">
        <f>SUM($C108:C108)^2</f>
        <v>5.5548894540755432E-5</v>
      </c>
      <c r="V108">
        <f>SUM($C108:D108)^2</f>
        <v>1.1318324578429635E-4</v>
      </c>
      <c r="W108">
        <f>SUM($C108:E108)^2</f>
        <v>1.6904861533459882E-4</v>
      </c>
      <c r="X108">
        <f>SUM($C108:F108)^2</f>
        <v>2.9113882052968925E-4</v>
      </c>
      <c r="Y108">
        <f>SUM($C108:G108)^2</f>
        <v>3.4798439922342062E-4</v>
      </c>
      <c r="AP108">
        <f t="shared" si="28"/>
        <v>0.76000000000000045</v>
      </c>
      <c r="AQ108">
        <f t="shared" si="25"/>
        <v>2.3876104167282444</v>
      </c>
      <c r="AR108">
        <v>1</v>
      </c>
      <c r="AS108">
        <v>3</v>
      </c>
      <c r="AT108">
        <v>5</v>
      </c>
      <c r="AU108">
        <v>7</v>
      </c>
      <c r="AV108">
        <v>7</v>
      </c>
    </row>
    <row r="109" spans="1:48">
      <c r="A109">
        <f t="shared" si="26"/>
        <v>0.77000000000000046</v>
      </c>
      <c r="B109">
        <f t="shared" si="20"/>
        <v>2.4190263432641421</v>
      </c>
      <c r="C109">
        <f t="shared" si="27"/>
        <v>7.5638141052231465E-3</v>
      </c>
      <c r="D109">
        <f t="shared" si="21"/>
        <v>3.1933339328224786E-3</v>
      </c>
      <c r="E109">
        <f t="shared" si="22"/>
        <v>2.2941588219077178E-3</v>
      </c>
      <c r="F109">
        <f t="shared" si="23"/>
        <v>2.9332645176487664E-3</v>
      </c>
      <c r="G109">
        <f t="shared" si="24"/>
        <v>1.7828919766895498E-3</v>
      </c>
      <c r="U109">
        <f>SUM($C109:C109)^2</f>
        <v>5.7211283818372631E-5</v>
      </c>
      <c r="V109">
        <f>SUM($C109:D109)^2</f>
        <v>1.1571623391242884E-4</v>
      </c>
      <c r="W109">
        <f>SUM($C109:E109)^2</f>
        <v>1.703366107526652E-4</v>
      </c>
      <c r="X109">
        <f>SUM($C109:F109)^2</f>
        <v>2.5550652212565658E-4</v>
      </c>
      <c r="Y109">
        <f>SUM($C109:G109)^2</f>
        <v>3.1568275404609701E-4</v>
      </c>
      <c r="AP109">
        <f t="shared" si="28"/>
        <v>0.77000000000000046</v>
      </c>
      <c r="AQ109">
        <f t="shared" si="25"/>
        <v>2.4190263432641421</v>
      </c>
      <c r="AR109">
        <v>1</v>
      </c>
      <c r="AS109">
        <v>3</v>
      </c>
      <c r="AT109">
        <v>5</v>
      </c>
      <c r="AU109">
        <v>7</v>
      </c>
      <c r="AV109">
        <v>7</v>
      </c>
    </row>
    <row r="110" spans="1:48">
      <c r="A110">
        <f t="shared" si="26"/>
        <v>0.78000000000000047</v>
      </c>
      <c r="B110">
        <f t="shared" si="20"/>
        <v>2.4504422698000403</v>
      </c>
      <c r="C110">
        <f t="shared" si="27"/>
        <v>7.6840730613751476E-3</v>
      </c>
      <c r="D110">
        <f t="shared" si="21"/>
        <v>3.2062676995400462E-3</v>
      </c>
      <c r="E110">
        <f t="shared" si="22"/>
        <v>2.2398423213690374E-3</v>
      </c>
      <c r="F110">
        <f t="shared" si="23"/>
        <v>2.4488274052390144E-3</v>
      </c>
      <c r="G110">
        <f t="shared" si="24"/>
        <v>2.122065907891958E-3</v>
      </c>
      <c r="U110">
        <f>SUM($C110:C110)^2</f>
        <v>5.9044978812551233E-5</v>
      </c>
      <c r="V110">
        <f>SUM($C110:D110)^2</f>
        <v>1.1859952188885092E-4</v>
      </c>
      <c r="W110">
        <f>SUM($C110:E110)^2</f>
        <v>1.7240170777430304E-4</v>
      </c>
      <c r="X110">
        <f>SUM($C110:F110)^2</f>
        <v>2.4270556777035931E-4</v>
      </c>
      <c r="Y110">
        <f>SUM($C110:G110)^2</f>
        <v>3.1332810555632532E-4</v>
      </c>
      <c r="AP110">
        <f t="shared" si="28"/>
        <v>0.78000000000000047</v>
      </c>
      <c r="AQ110">
        <f t="shared" si="25"/>
        <v>2.4504422698000403</v>
      </c>
      <c r="AR110">
        <v>1</v>
      </c>
      <c r="AS110">
        <v>3</v>
      </c>
      <c r="AT110">
        <v>5</v>
      </c>
      <c r="AU110">
        <v>7</v>
      </c>
      <c r="AV110">
        <v>7</v>
      </c>
    </row>
    <row r="111" spans="1:48">
      <c r="A111">
        <f t="shared" si="26"/>
        <v>0.79000000000000048</v>
      </c>
      <c r="B111">
        <f t="shared" si="20"/>
        <v>2.4818581963359381</v>
      </c>
      <c r="C111">
        <f t="shared" si="27"/>
        <v>7.8149631458291503E-3</v>
      </c>
      <c r="D111">
        <f t="shared" si="21"/>
        <v>3.2246418768958006E-3</v>
      </c>
      <c r="E111">
        <f t="shared" si="22"/>
        <v>2.1976459943765609E-3</v>
      </c>
      <c r="F111">
        <f t="shared" si="23"/>
        <v>2.1706534938839162E-3</v>
      </c>
      <c r="G111">
        <f t="shared" si="24"/>
        <v>2.9210118454844392E-3</v>
      </c>
      <c r="U111">
        <f>SUM($C111:C111)^2</f>
        <v>6.1073648970667844E-5</v>
      </c>
      <c r="V111">
        <f>SUM($C111:D111)^2</f>
        <v>1.2187287905777398E-4</v>
      </c>
      <c r="W111">
        <f>SUM($C111:E111)^2</f>
        <v>1.7522481448975505E-4</v>
      </c>
      <c r="X111">
        <f>SUM($C111:F111)^2</f>
        <v>2.3740352141964514E-4</v>
      </c>
      <c r="Y111">
        <f>SUM($C111:G111)^2</f>
        <v>3.3594917480246866E-4</v>
      </c>
      <c r="AP111">
        <f t="shared" si="28"/>
        <v>0.79000000000000048</v>
      </c>
      <c r="AQ111">
        <f t="shared" si="25"/>
        <v>2.4818581963359381</v>
      </c>
      <c r="AR111">
        <v>1</v>
      </c>
      <c r="AS111">
        <v>3</v>
      </c>
      <c r="AT111">
        <v>5</v>
      </c>
      <c r="AU111">
        <v>7</v>
      </c>
      <c r="AV111">
        <v>7</v>
      </c>
    </row>
    <row r="112" spans="1:48">
      <c r="A112">
        <f t="shared" si="26"/>
        <v>0.80000000000000049</v>
      </c>
      <c r="B112">
        <f t="shared" si="20"/>
        <v>2.5132741228718358</v>
      </c>
      <c r="C112">
        <f t="shared" si="27"/>
        <v>7.9577471545947739E-3</v>
      </c>
      <c r="D112">
        <f t="shared" si="21"/>
        <v>3.2487366718069854E-3</v>
      </c>
      <c r="E112">
        <f t="shared" si="22"/>
        <v>2.1658244478713214E-3</v>
      </c>
      <c r="F112">
        <f t="shared" si="23"/>
        <v>1.9894367886486844E-3</v>
      </c>
      <c r="G112">
        <f t="shared" si="24"/>
        <v>0.16834513635088963</v>
      </c>
      <c r="U112">
        <f>SUM($C112:C112)^2</f>
        <v>6.3325739776461221E-5</v>
      </c>
      <c r="V112">
        <f>SUM($C112:D112)^2</f>
        <v>1.2558527975140422E-4</v>
      </c>
      <c r="W112">
        <f>SUM($C112:E112)^2</f>
        <v>1.7881862858219231E-4</v>
      </c>
      <c r="X112">
        <f>SUM($C112:F112)^2</f>
        <v>2.359832113782012E-4</v>
      </c>
      <c r="Y112">
        <f>SUM($C112:G112)^2</f>
        <v>3.3748218278788163E-2</v>
      </c>
      <c r="AP112">
        <f t="shared" si="28"/>
        <v>0.80000000000000049</v>
      </c>
      <c r="AQ112">
        <f t="shared" si="25"/>
        <v>2.5132741228718358</v>
      </c>
      <c r="AR112">
        <v>1</v>
      </c>
      <c r="AS112">
        <v>3</v>
      </c>
      <c r="AT112">
        <v>5</v>
      </c>
      <c r="AU112">
        <v>7</v>
      </c>
      <c r="AV112">
        <v>10</v>
      </c>
    </row>
    <row r="113" spans="1:48">
      <c r="A113">
        <f t="shared" si="26"/>
        <v>0.8100000000000005</v>
      </c>
      <c r="B113">
        <f t="shared" si="20"/>
        <v>2.544690049407734</v>
      </c>
      <c r="C113">
        <f t="shared" si="27"/>
        <v>8.1139217930121556E-3</v>
      </c>
      <c r="D113">
        <f t="shared" si="21"/>
        <v>3.2789325920750518E-3</v>
      </c>
      <c r="E113">
        <f t="shared" si="22"/>
        <v>2.1431729389538318E-3</v>
      </c>
      <c r="F113">
        <f t="shared" si="23"/>
        <v>1.8632782692870086E-3</v>
      </c>
      <c r="G113">
        <f t="shared" si="24"/>
        <v>2.9210118454843044E-3</v>
      </c>
      <c r="U113">
        <f>SUM($C113:C113)^2</f>
        <v>6.5835726863117596E-5</v>
      </c>
      <c r="V113">
        <f>SUM($C113:D113)^2</f>
        <v>1.2979713103980083E-4</v>
      </c>
      <c r="W113">
        <f>SUM($C113:E113)^2</f>
        <v>1.8322403571718562E-4</v>
      </c>
      <c r="X113">
        <f>SUM($C113:F113)^2</f>
        <v>2.3713861275670453E-4</v>
      </c>
      <c r="Y113">
        <f>SUM($C113:G113)^2</f>
        <v>3.3563403105885202E-4</v>
      </c>
      <c r="AP113">
        <f t="shared" si="28"/>
        <v>0.8100000000000005</v>
      </c>
      <c r="AQ113">
        <f t="shared" si="25"/>
        <v>2.544690049407734</v>
      </c>
      <c r="AR113">
        <v>1</v>
      </c>
      <c r="AS113">
        <v>3</v>
      </c>
      <c r="AT113">
        <v>5</v>
      </c>
      <c r="AU113">
        <v>7</v>
      </c>
      <c r="AV113">
        <v>9</v>
      </c>
    </row>
    <row r="114" spans="1:48">
      <c r="A114">
        <f t="shared" si="26"/>
        <v>0.82000000000000051</v>
      </c>
      <c r="B114">
        <f t="shared" si="20"/>
        <v>2.5761059759436318</v>
      </c>
      <c r="C114">
        <f t="shared" si="27"/>
        <v>8.2852753952761121E-3</v>
      </c>
      <c r="D114">
        <f t="shared" si="21"/>
        <v>3.3157279810811552E-3</v>
      </c>
      <c r="E114">
        <f t="shared" si="22"/>
        <v>2.1288892885483182E-3</v>
      </c>
      <c r="F114">
        <f t="shared" si="23"/>
        <v>1.7723311561350453E-3</v>
      </c>
      <c r="G114">
        <f t="shared" si="24"/>
        <v>2.122065907891916E-3</v>
      </c>
      <c r="U114">
        <f>SUM($C114:C114)^2</f>
        <v>6.8645788375567741E-5</v>
      </c>
      <c r="V114">
        <f>SUM($C114:D114)^2</f>
        <v>1.3458327933825272E-4</v>
      </c>
      <c r="W114">
        <f>SUM($C114:E114)^2</f>
        <v>1.8850995258982821E-4</v>
      </c>
      <c r="X114">
        <f>SUM($C114:F114)^2</f>
        <v>2.4031894339763955E-4</v>
      </c>
      <c r="Y114">
        <f>SUM($C114:G114)^2</f>
        <v>3.1061558844935731E-4</v>
      </c>
      <c r="AP114">
        <f t="shared" si="28"/>
        <v>0.82000000000000051</v>
      </c>
      <c r="AQ114">
        <f t="shared" si="25"/>
        <v>2.5761059759436318</v>
      </c>
      <c r="AR114">
        <v>1</v>
      </c>
      <c r="AS114">
        <v>3</v>
      </c>
      <c r="AT114">
        <v>5</v>
      </c>
      <c r="AU114">
        <v>7</v>
      </c>
      <c r="AV114">
        <v>9</v>
      </c>
    </row>
    <row r="115" spans="1:48">
      <c r="A115">
        <f t="shared" si="26"/>
        <v>0.83000000000000052</v>
      </c>
      <c r="B115">
        <f t="shared" si="20"/>
        <v>2.60752190247953</v>
      </c>
      <c r="C115">
        <f t="shared" si="27"/>
        <v>8.4739641127026307E-3</v>
      </c>
      <c r="D115">
        <f t="shared" si="21"/>
        <v>3.3597634820535629E-3</v>
      </c>
      <c r="E115">
        <f t="shared" si="22"/>
        <v>2.122490448439927E-3</v>
      </c>
      <c r="F115">
        <f t="shared" si="23"/>
        <v>1.7059279724185323E-3</v>
      </c>
      <c r="G115">
        <f t="shared" si="24"/>
        <v>1.7828919766895283E-3</v>
      </c>
      <c r="U115">
        <f>SUM($C115:C115)^2</f>
        <v>7.1808067783372083E-5</v>
      </c>
      <c r="V115">
        <f>SUM($C115:D115)^2</f>
        <v>1.4003710878689423E-4</v>
      </c>
      <c r="W115">
        <f>SUM($C115:E115)^2</f>
        <v>1.9477602206923296E-4</v>
      </c>
      <c r="X115">
        <f>SUM($C115:F115)^2</f>
        <v>2.4530281781443399E-4</v>
      </c>
      <c r="Y115">
        <f>SUM($C115:G115)^2</f>
        <v>3.0432935055293639E-4</v>
      </c>
      <c r="AP115">
        <f t="shared" si="28"/>
        <v>0.83000000000000052</v>
      </c>
      <c r="AQ115">
        <f t="shared" si="25"/>
        <v>2.60752190247953</v>
      </c>
      <c r="AR115">
        <v>1</v>
      </c>
      <c r="AS115">
        <v>3</v>
      </c>
      <c r="AT115">
        <v>5</v>
      </c>
      <c r="AU115">
        <v>7</v>
      </c>
      <c r="AV115">
        <v>9</v>
      </c>
    </row>
    <row r="116" spans="1:48">
      <c r="A116">
        <f t="shared" si="26"/>
        <v>0.84000000000000052</v>
      </c>
      <c r="B116">
        <f t="shared" si="20"/>
        <v>2.6389378290154277</v>
      </c>
      <c r="C116">
        <f t="shared" si="27"/>
        <v>8.6826139755357204E-3</v>
      </c>
      <c r="D116">
        <f t="shared" si="21"/>
        <v>3.4118559448370733E-3</v>
      </c>
      <c r="E116">
        <f t="shared" si="22"/>
        <v>2.1237656005215762E-3</v>
      </c>
      <c r="F116">
        <f t="shared" si="23"/>
        <v>1.6578639905405746E-3</v>
      </c>
      <c r="G116">
        <f t="shared" si="24"/>
        <v>1.5915494309189449E-3</v>
      </c>
      <c r="U116">
        <f>SUM($C116:C116)^2</f>
        <v>7.5387785448168204E-5</v>
      </c>
      <c r="V116">
        <f>SUM($C116:D116)^2</f>
        <v>1.4627620265480229E-4</v>
      </c>
      <c r="W116">
        <f>SUM($C116:E116)^2</f>
        <v>2.0215822132762241E-4</v>
      </c>
      <c r="X116">
        <f>SUM($C116:F116)^2</f>
        <v>2.5205053569698485E-4</v>
      </c>
      <c r="Y116">
        <f>SUM($C116:G116)^2</f>
        <v>3.051187595733169E-4</v>
      </c>
      <c r="AP116">
        <f t="shared" si="28"/>
        <v>0.84000000000000052</v>
      </c>
      <c r="AQ116">
        <f t="shared" si="25"/>
        <v>2.6389378290154277</v>
      </c>
      <c r="AR116">
        <v>1</v>
      </c>
      <c r="AS116">
        <v>3</v>
      </c>
      <c r="AT116">
        <v>5</v>
      </c>
      <c r="AU116">
        <v>7</v>
      </c>
      <c r="AV116">
        <v>9</v>
      </c>
    </row>
    <row r="117" spans="1:48">
      <c r="A117">
        <f t="shared" si="26"/>
        <v>0.85000000000000053</v>
      </c>
      <c r="B117">
        <f t="shared" si="20"/>
        <v>2.6703537555513259</v>
      </c>
      <c r="C117">
        <f t="shared" si="27"/>
        <v>8.9144598834477069E-3</v>
      </c>
      <c r="D117">
        <f t="shared" si="21"/>
        <v>3.4730455902142864E-3</v>
      </c>
      <c r="E117">
        <f t="shared" si="22"/>
        <v>2.1327564839037703E-3</v>
      </c>
      <c r="F117">
        <f t="shared" si="23"/>
        <v>1.6243683359034905E-3</v>
      </c>
      <c r="G117">
        <f t="shared" si="24"/>
        <v>1.4702103877914402E-3</v>
      </c>
      <c r="U117">
        <f>SUM($C117:C117)^2</f>
        <v>7.9467595013598508E-5</v>
      </c>
      <c r="V117">
        <f>SUM($C117:D117)^2</f>
        <v>1.5345029186000585E-4</v>
      </c>
      <c r="W117">
        <f>SUM($C117:E117)^2</f>
        <v>2.1083800731633154E-4</v>
      </c>
      <c r="X117">
        <f>SUM($C117:F117)^2</f>
        <v>2.6064908731280521E-4</v>
      </c>
      <c r="Y117">
        <f>SUM($C117:G117)^2</f>
        <v>3.1028261222619682E-4</v>
      </c>
      <c r="AP117">
        <f t="shared" si="28"/>
        <v>0.85000000000000053</v>
      </c>
      <c r="AQ117">
        <f t="shared" si="25"/>
        <v>2.6703537555513259</v>
      </c>
      <c r="AR117">
        <v>1</v>
      </c>
      <c r="AS117">
        <v>3</v>
      </c>
      <c r="AT117">
        <v>5</v>
      </c>
      <c r="AU117">
        <v>7</v>
      </c>
      <c r="AV117">
        <v>9</v>
      </c>
    </row>
    <row r="118" spans="1:48">
      <c r="A118">
        <f t="shared" si="26"/>
        <v>0.86000000000000054</v>
      </c>
      <c r="B118">
        <f t="shared" si="20"/>
        <v>2.7017696820872237</v>
      </c>
      <c r="C118">
        <f t="shared" si="27"/>
        <v>9.1735384128431453E-3</v>
      </c>
      <c r="D118">
        <f t="shared" si="21"/>
        <v>3.5446623122701022E-3</v>
      </c>
      <c r="E118">
        <f t="shared" si="22"/>
        <v>2.1497612512638683E-3</v>
      </c>
      <c r="F118">
        <f t="shared" si="23"/>
        <v>1.603133849770022E-3</v>
      </c>
      <c r="G118">
        <f t="shared" si="24"/>
        <v>1.38921823608571E-3</v>
      </c>
      <c r="U118">
        <f>SUM($C118:C118)^2</f>
        <v>8.4153807011908734E-5</v>
      </c>
      <c r="V118">
        <f>SUM($C118:D118)^2</f>
        <v>1.6175262968427115E-4</v>
      </c>
      <c r="W118">
        <f>SUM($C118:E118)^2</f>
        <v>2.2105629333099574E-4</v>
      </c>
      <c r="X118">
        <f>SUM($C118:F118)^2</f>
        <v>2.7129699771412169E-4</v>
      </c>
      <c r="Y118">
        <f>SUM($C118:G118)^2</f>
        <v>3.1899081840159249E-4</v>
      </c>
      <c r="AP118">
        <f t="shared" si="28"/>
        <v>0.86000000000000054</v>
      </c>
      <c r="AQ118">
        <f t="shared" si="25"/>
        <v>2.7017696820872237</v>
      </c>
      <c r="AR118">
        <v>1</v>
      </c>
      <c r="AS118">
        <v>3</v>
      </c>
      <c r="AT118">
        <v>5</v>
      </c>
      <c r="AU118">
        <v>7</v>
      </c>
      <c r="AV118">
        <v>9</v>
      </c>
    </row>
    <row r="119" spans="1:48">
      <c r="A119">
        <f t="shared" si="26"/>
        <v>0.87000000000000055</v>
      </c>
      <c r="B119">
        <f t="shared" si="20"/>
        <v>2.7331856086231219</v>
      </c>
      <c r="C119">
        <f t="shared" si="27"/>
        <v>9.4649609135434645E-3</v>
      </c>
      <c r="D119">
        <f t="shared" si="21"/>
        <v>3.6284203815104953E-3</v>
      </c>
      <c r="E119">
        <f t="shared" si="22"/>
        <v>2.175362569596767E-3</v>
      </c>
      <c r="F119">
        <f t="shared" si="23"/>
        <v>1.5928242003911814E-3</v>
      </c>
      <c r="G119">
        <f t="shared" si="24"/>
        <v>1.3347177082605869E-3</v>
      </c>
      <c r="U119">
        <f>SUM($C119:C119)^2</f>
        <v>8.9585485094905533E-5</v>
      </c>
      <c r="V119">
        <f>SUM($C119:D119)^2</f>
        <v>1.7143663373766891E-4</v>
      </c>
      <c r="W119">
        <f>SUM($C119:E119)^2</f>
        <v>2.3313453920430923E-4</v>
      </c>
      <c r="X119">
        <f>SUM($C119:F119)^2</f>
        <v>2.8431247761204117E-4</v>
      </c>
      <c r="Y119">
        <f>SUM($C119:G119)^2</f>
        <v>3.311048159436909E-4</v>
      </c>
      <c r="AP119">
        <f t="shared" si="28"/>
        <v>0.87000000000000055</v>
      </c>
      <c r="AQ119">
        <f t="shared" si="25"/>
        <v>2.7331856086231219</v>
      </c>
      <c r="AR119">
        <v>1</v>
      </c>
      <c r="AS119">
        <v>3</v>
      </c>
      <c r="AT119">
        <v>5</v>
      </c>
      <c r="AU119">
        <v>7</v>
      </c>
      <c r="AV119">
        <v>9</v>
      </c>
    </row>
    <row r="120" spans="1:48">
      <c r="A120">
        <f t="shared" si="26"/>
        <v>0.88000000000000056</v>
      </c>
      <c r="B120">
        <f t="shared" si="20"/>
        <v>2.7646015351590196</v>
      </c>
      <c r="C120">
        <f t="shared" si="27"/>
        <v>9.7953096209561445E-3</v>
      </c>
      <c r="D120">
        <f t="shared" si="21"/>
        <v>3.7265565385740341E-3</v>
      </c>
      <c r="E120">
        <f t="shared" si="22"/>
        <v>2.2104853207207706E-3</v>
      </c>
      <c r="F120">
        <f t="shared" si="23"/>
        <v>1.5928242003911818E-3</v>
      </c>
      <c r="G120">
        <f t="shared" si="24"/>
        <v>1.299494668722792E-3</v>
      </c>
      <c r="U120">
        <f>SUM($C120:C120)^2</f>
        <v>9.5948090570396001E-5</v>
      </c>
      <c r="V120">
        <f>SUM($C120:D120)^2</f>
        <v>1.8284086443624739E-4</v>
      </c>
      <c r="W120">
        <f>SUM($C120:E120)^2</f>
        <v>2.4750688309815421E-4</v>
      </c>
      <c r="X120">
        <f>SUM($C120:F120)^2</f>
        <v>3.0016171236511353E-4</v>
      </c>
      <c r="Y120">
        <f>SUM($C120:G120)^2</f>
        <v>3.4687834562251288E-4</v>
      </c>
      <c r="AP120">
        <f t="shared" si="28"/>
        <v>0.88000000000000056</v>
      </c>
      <c r="AQ120">
        <f t="shared" si="25"/>
        <v>2.7646015351590196</v>
      </c>
      <c r="AR120">
        <v>1</v>
      </c>
      <c r="AS120">
        <v>3</v>
      </c>
      <c r="AT120">
        <v>5</v>
      </c>
      <c r="AU120">
        <v>7</v>
      </c>
      <c r="AV120">
        <v>9</v>
      </c>
    </row>
    <row r="121" spans="1:48">
      <c r="A121">
        <f t="shared" si="26"/>
        <v>0.89000000000000057</v>
      </c>
      <c r="B121">
        <f t="shared" si="20"/>
        <v>2.7960174616949178</v>
      </c>
      <c r="C121">
        <f t="shared" si="27"/>
        <v>1.0173228081785189E-2</v>
      </c>
      <c r="D121">
        <f t="shared" si="21"/>
        <v>3.8420365306875786E-3</v>
      </c>
      <c r="E121">
        <f t="shared" si="22"/>
        <v>2.2564956534232876E-3</v>
      </c>
      <c r="F121">
        <f t="shared" si="23"/>
        <v>1.6031338497700237E-3</v>
      </c>
      <c r="G121">
        <f t="shared" si="24"/>
        <v>1.279653890342261E-3</v>
      </c>
      <c r="U121">
        <f>SUM($C121:C121)^2</f>
        <v>1.0349456960402276E-4</v>
      </c>
      <c r="V121">
        <f>SUM($C121:D121)^2</f>
        <v>1.9642764215763145E-4</v>
      </c>
      <c r="W121">
        <f>SUM($C121:E121)^2</f>
        <v>2.6477018215079364E-4</v>
      </c>
      <c r="X121">
        <f>SUM($C121:F121)^2</f>
        <v>3.1951183964627387E-4</v>
      </c>
      <c r="Y121">
        <f>SUM($C121:G121)^2</f>
        <v>3.668967093144781E-4</v>
      </c>
      <c r="AP121">
        <f t="shared" si="28"/>
        <v>0.89000000000000057</v>
      </c>
      <c r="AQ121">
        <f t="shared" si="25"/>
        <v>2.7960174616949178</v>
      </c>
      <c r="AR121">
        <v>1</v>
      </c>
      <c r="AS121">
        <v>3</v>
      </c>
      <c r="AT121">
        <v>5</v>
      </c>
      <c r="AU121">
        <v>7</v>
      </c>
      <c r="AV121">
        <v>9</v>
      </c>
    </row>
    <row r="122" spans="1:48">
      <c r="A122">
        <f t="shared" si="26"/>
        <v>0.90000000000000058</v>
      </c>
      <c r="B122">
        <f t="shared" si="20"/>
        <v>2.8274333882308156</v>
      </c>
      <c r="C122">
        <f t="shared" si="27"/>
        <v>1.0610329539459718E-2</v>
      </c>
      <c r="D122">
        <f t="shared" si="21"/>
        <v>3.9788735772973921E-3</v>
      </c>
      <c r="E122">
        <f t="shared" si="22"/>
        <v>2.3153637268095266E-3</v>
      </c>
      <c r="F122">
        <f t="shared" si="23"/>
        <v>1.6243683359034936E-3</v>
      </c>
      <c r="G122">
        <f t="shared" si="24"/>
        <v>1.2732395447351628E-3</v>
      </c>
      <c r="U122">
        <f>SUM($C122:C122)^2</f>
        <v>1.1257909293593147E-4</v>
      </c>
      <c r="V122">
        <f>SUM($C122:D122)^2</f>
        <v>2.1284484758199535E-4</v>
      </c>
      <c r="W122">
        <f>SUM($C122:E122)^2</f>
        <v>2.8576438016861245E-4</v>
      </c>
      <c r="X122">
        <f>SUM($C122:F122)^2</f>
        <v>3.4332143888500576E-4</v>
      </c>
      <c r="Y122">
        <f>SUM($C122:G122)^2</f>
        <v>3.921261238079549E-4</v>
      </c>
      <c r="AP122">
        <f t="shared" si="28"/>
        <v>0.90000000000000058</v>
      </c>
      <c r="AQ122">
        <f t="shared" si="25"/>
        <v>2.8274333882308156</v>
      </c>
      <c r="AR122">
        <v>1</v>
      </c>
      <c r="AS122">
        <v>3</v>
      </c>
      <c r="AT122">
        <v>5</v>
      </c>
      <c r="AU122">
        <v>7</v>
      </c>
      <c r="AV122">
        <v>9</v>
      </c>
    </row>
    <row r="123" spans="1:48">
      <c r="A123">
        <f t="shared" si="26"/>
        <v>0.91000000000000059</v>
      </c>
      <c r="B123">
        <f t="shared" si="20"/>
        <v>2.8588493147667138</v>
      </c>
      <c r="C123">
        <f t="shared" si="27"/>
        <v>1.112264756883828E-2</v>
      </c>
      <c r="D123">
        <f t="shared" si="21"/>
        <v>4.142637697638063E-3</v>
      </c>
      <c r="E123">
        <f t="shared" si="22"/>
        <v>2.3899320889830436E-3</v>
      </c>
      <c r="F123">
        <f t="shared" si="23"/>
        <v>1.6578639905405789E-3</v>
      </c>
      <c r="G123">
        <f t="shared" si="24"/>
        <v>1.2796538903422625E-3</v>
      </c>
      <c r="U123">
        <f>SUM($C123:C123)^2</f>
        <v>1.2371328894058409E-4</v>
      </c>
      <c r="V123">
        <f>SUM($C123:D123)^2</f>
        <v>2.3302893426689972E-4</v>
      </c>
      <c r="W123">
        <f>SUM($C123:E123)^2</f>
        <v>3.117066998685143E-4</v>
      </c>
      <c r="X123">
        <f>SUM($C123:F123)^2</f>
        <v>3.7299511107721176E-4</v>
      </c>
      <c r="Y123">
        <f>SUM($C123:G123)^2</f>
        <v>4.2406074451409082E-4</v>
      </c>
      <c r="AP123">
        <f t="shared" si="28"/>
        <v>0.91000000000000059</v>
      </c>
      <c r="AQ123">
        <f t="shared" si="25"/>
        <v>2.8588493147667138</v>
      </c>
      <c r="AR123">
        <v>1</v>
      </c>
      <c r="AS123">
        <v>3</v>
      </c>
      <c r="AT123">
        <v>5</v>
      </c>
      <c r="AU123">
        <v>7</v>
      </c>
      <c r="AV123">
        <v>9</v>
      </c>
    </row>
    <row r="124" spans="1:48">
      <c r="A124">
        <f t="shared" si="26"/>
        <v>0.9200000000000006</v>
      </c>
      <c r="B124">
        <f t="shared" si="20"/>
        <v>2.8902652413026115</v>
      </c>
      <c r="C124">
        <f t="shared" si="27"/>
        <v>1.1733058070595232E-2</v>
      </c>
      <c r="D124">
        <f t="shared" si="21"/>
        <v>4.3413069877678671E-3</v>
      </c>
      <c r="E124">
        <f t="shared" si="22"/>
        <v>2.4843710257160243E-3</v>
      </c>
      <c r="F124">
        <f t="shared" si="23"/>
        <v>1.7059279724185386E-3</v>
      </c>
      <c r="G124">
        <f t="shared" si="24"/>
        <v>1.2994946687227955E-3</v>
      </c>
      <c r="U124">
        <f>SUM($C124:C124)^2</f>
        <v>1.3766465168795991E-4</v>
      </c>
      <c r="V124">
        <f>SUM($C124:D124)^2</f>
        <v>2.583852120295245E-4</v>
      </c>
      <c r="W124">
        <f>SUM($C124:E124)^2</f>
        <v>3.4442668503850059E-4</v>
      </c>
      <c r="X124">
        <f>SUM($C124:F124)^2</f>
        <v>4.106566093227083E-4</v>
      </c>
      <c r="Y124">
        <f>SUM($C124:G124)^2</f>
        <v>4.6501294152650156E-4</v>
      </c>
      <c r="AP124">
        <f t="shared" si="28"/>
        <v>0.9200000000000006</v>
      </c>
      <c r="AQ124">
        <f t="shared" si="25"/>
        <v>2.8902652413026115</v>
      </c>
      <c r="AR124">
        <v>1</v>
      </c>
      <c r="AS124">
        <v>3</v>
      </c>
      <c r="AT124">
        <v>5</v>
      </c>
      <c r="AU124">
        <v>7</v>
      </c>
      <c r="AV124">
        <v>9</v>
      </c>
    </row>
    <row r="125" spans="1:48">
      <c r="A125">
        <f t="shared" si="26"/>
        <v>0.9300000000000006</v>
      </c>
      <c r="B125">
        <f t="shared" si="20"/>
        <v>2.9216811678385093</v>
      </c>
      <c r="C125">
        <f t="shared" si="27"/>
        <v>1.2475548043663949E-2</v>
      </c>
      <c r="D125">
        <f t="shared" si="21"/>
        <v>4.5867692064215822E-3</v>
      </c>
      <c r="E125">
        <f t="shared" si="22"/>
        <v>2.6049877152763893E-3</v>
      </c>
      <c r="F125">
        <f t="shared" si="23"/>
        <v>1.7723311561350539E-3</v>
      </c>
      <c r="G125">
        <f t="shared" si="24"/>
        <v>1.3347177082605923E-3</v>
      </c>
      <c r="U125">
        <f>SUM($C125:C125)^2</f>
        <v>1.5563929898976738E-4</v>
      </c>
      <c r="V125">
        <f>SUM($C125:D125)^2</f>
        <v>2.9112266994256621E-4</v>
      </c>
      <c r="W125">
        <f>SUM($C125:E125)^2</f>
        <v>3.868028846005496E-4</v>
      </c>
      <c r="X125">
        <f>SUM($C125:F125)^2</f>
        <v>4.596579970221978E-4</v>
      </c>
      <c r="Y125">
        <f>SUM($C125:G125)^2</f>
        <v>5.1867119236299311E-4</v>
      </c>
      <c r="AP125">
        <f t="shared" si="28"/>
        <v>0.9300000000000006</v>
      </c>
      <c r="AQ125">
        <f t="shared" si="25"/>
        <v>2.9216811678385093</v>
      </c>
      <c r="AR125">
        <v>1</v>
      </c>
      <c r="AS125">
        <v>3</v>
      </c>
      <c r="AT125">
        <v>5</v>
      </c>
      <c r="AU125">
        <v>7</v>
      </c>
      <c r="AV125">
        <v>9</v>
      </c>
    </row>
    <row r="126" spans="1:48">
      <c r="A126">
        <f t="shared" si="26"/>
        <v>0.94000000000000061</v>
      </c>
      <c r="B126">
        <f t="shared" si="20"/>
        <v>2.9530970943744075</v>
      </c>
      <c r="C126">
        <f t="shared" si="27"/>
        <v>1.3403264107207283E-2</v>
      </c>
      <c r="D126">
        <f t="shared" si="21"/>
        <v>4.8976548104780852E-3</v>
      </c>
      <c r="E126">
        <f t="shared" si="22"/>
        <v>2.7617584650920473E-3</v>
      </c>
      <c r="F126">
        <f t="shared" si="23"/>
        <v>1.8632782692870203E-3</v>
      </c>
      <c r="G126">
        <f t="shared" si="24"/>
        <v>1.389218236085717E-3</v>
      </c>
      <c r="U126">
        <f>SUM($C126:C126)^2</f>
        <v>1.7964748872755103E-4</v>
      </c>
      <c r="V126">
        <f>SUM($C126:D126)^2</f>
        <v>3.3492363323169418E-4</v>
      </c>
      <c r="W126">
        <f>SUM($C126:E126)^2</f>
        <v>4.4363637853096327E-4</v>
      </c>
      <c r="X126">
        <f>SUM($C126:F126)^2</f>
        <v>5.2559944256042523E-4</v>
      </c>
      <c r="Y126">
        <f>SUM($C126:G126)^2</f>
        <v>5.9122768121097906E-4</v>
      </c>
      <c r="AP126">
        <f t="shared" si="28"/>
        <v>0.94000000000000061</v>
      </c>
      <c r="AQ126">
        <f t="shared" si="25"/>
        <v>2.9530970943744075</v>
      </c>
      <c r="AR126">
        <v>1</v>
      </c>
      <c r="AS126">
        <v>3</v>
      </c>
      <c r="AT126">
        <v>5</v>
      </c>
      <c r="AU126">
        <v>7</v>
      </c>
      <c r="AV126">
        <v>9</v>
      </c>
    </row>
    <row r="127" spans="1:48">
      <c r="A127">
        <f t="shared" si="26"/>
        <v>0.95000000000000062</v>
      </c>
      <c r="B127">
        <f t="shared" si="20"/>
        <v>2.9845130209103052</v>
      </c>
      <c r="C127">
        <f t="shared" si="27"/>
        <v>1.4605059227421955E-2</v>
      </c>
      <c r="D127">
        <f t="shared" si="21"/>
        <v>5.3051647697298747E-3</v>
      </c>
      <c r="E127">
        <f t="shared" si="22"/>
        <v>2.9714866278159132E-3</v>
      </c>
      <c r="F127">
        <f t="shared" si="23"/>
        <v>1.9894367886487008E-3</v>
      </c>
      <c r="G127">
        <f t="shared" si="24"/>
        <v>1.4702103877914524E-3</v>
      </c>
      <c r="U127">
        <f>SUM($C127:C127)^2</f>
        <v>2.1330775503650319E-4</v>
      </c>
      <c r="V127">
        <f>SUM($C127:D127)^2</f>
        <v>3.9641701961676062E-4</v>
      </c>
      <c r="W127">
        <f>SUM($C127:E127)^2</f>
        <v>5.2357268112476177E-4</v>
      </c>
      <c r="X127">
        <f>SUM($C127:F127)^2</f>
        <v>6.1857397366983982E-4</v>
      </c>
      <c r="Y127">
        <f>SUM($C127:G127)^2</f>
        <v>6.9386713082179256E-4</v>
      </c>
      <c r="AP127">
        <f t="shared" si="28"/>
        <v>0.95000000000000062</v>
      </c>
      <c r="AQ127">
        <f t="shared" si="25"/>
        <v>2.9845130209103052</v>
      </c>
      <c r="AR127">
        <v>1</v>
      </c>
      <c r="AS127">
        <v>3</v>
      </c>
      <c r="AT127">
        <v>5</v>
      </c>
      <c r="AU127">
        <v>7</v>
      </c>
      <c r="AV127">
        <v>9</v>
      </c>
    </row>
    <row r="128" spans="1:48">
      <c r="A128">
        <f t="shared" si="26"/>
        <v>0.96000000000000063</v>
      </c>
      <c r="B128">
        <f t="shared" si="20"/>
        <v>3.0159289474462034</v>
      </c>
      <c r="C128">
        <f t="shared" si="27"/>
        <v>1.6243683359035047E-2</v>
      </c>
      <c r="D128">
        <f t="shared" si="21"/>
        <v>5.8665290352976377E-3</v>
      </c>
      <c r="E128">
        <f t="shared" si="22"/>
        <v>3.2651032069853946E-3</v>
      </c>
      <c r="F128">
        <f t="shared" si="23"/>
        <v>2.1706534938839409E-3</v>
      </c>
      <c r="G128">
        <f t="shared" si="24"/>
        <v>1.5915494309189635E-3</v>
      </c>
      <c r="U128">
        <f>SUM($C128:C128)^2</f>
        <v>2.6385724906859208E-4</v>
      </c>
      <c r="V128">
        <f>SUM($C128:D128)^2</f>
        <v>4.8886149212250274E-4</v>
      </c>
      <c r="W128">
        <f>SUM($C128:E128)^2</f>
        <v>6.4390664186649677E-4</v>
      </c>
      <c r="X128">
        <f>SUM($C128:F128)^2</f>
        <v>7.5878041339382495E-4</v>
      </c>
      <c r="Y128">
        <f>SUM($C128:G128)^2</f>
        <v>8.4899498586004382E-4</v>
      </c>
      <c r="AP128">
        <f t="shared" si="28"/>
        <v>0.96000000000000063</v>
      </c>
      <c r="AQ128">
        <f t="shared" si="25"/>
        <v>3.0159289474462034</v>
      </c>
      <c r="AR128">
        <v>1</v>
      </c>
      <c r="AS128">
        <v>3</v>
      </c>
      <c r="AT128">
        <v>5</v>
      </c>
      <c r="AU128">
        <v>7</v>
      </c>
      <c r="AV128">
        <v>9</v>
      </c>
    </row>
    <row r="129" spans="1:48">
      <c r="A129">
        <f t="shared" si="26"/>
        <v>0.97000000000000064</v>
      </c>
      <c r="B129">
        <f t="shared" si="20"/>
        <v>3.0473448739821012</v>
      </c>
      <c r="C129">
        <f t="shared" si="27"/>
        <v>1.8659655989795881E-2</v>
      </c>
      <c r="D129">
        <f t="shared" si="21"/>
        <v>6.7016320536036752E-3</v>
      </c>
      <c r="E129">
        <f t="shared" si="22"/>
        <v>3.7075491896127848E-3</v>
      </c>
      <c r="F129">
        <f t="shared" si="23"/>
        <v>2.4488274052390539E-3</v>
      </c>
      <c r="G129">
        <f t="shared" si="24"/>
        <v>1.7828919766895543E-3</v>
      </c>
      <c r="U129">
        <f>SUM($C129:C129)^2</f>
        <v>3.4818276165752529E-4</v>
      </c>
      <c r="V129">
        <f>SUM($C129:D129)^2</f>
        <v>6.4319493122028137E-4</v>
      </c>
      <c r="W129">
        <f>SUM($C129:E129)^2</f>
        <v>8.4499729807936469E-4</v>
      </c>
      <c r="X129">
        <f>SUM($C129:F129)^2</f>
        <v>9.9336318424928264E-4</v>
      </c>
      <c r="Y129">
        <f>SUM($C129:G129)^2</f>
        <v>1.1089270708648877E-3</v>
      </c>
      <c r="AP129">
        <f t="shared" si="28"/>
        <v>0.97000000000000064</v>
      </c>
      <c r="AQ129">
        <f t="shared" si="25"/>
        <v>3.0473448739821012</v>
      </c>
      <c r="AR129">
        <v>1</v>
      </c>
      <c r="AS129">
        <v>3</v>
      </c>
      <c r="AT129">
        <v>5</v>
      </c>
      <c r="AU129">
        <v>7</v>
      </c>
      <c r="AV129">
        <v>9</v>
      </c>
    </row>
    <row r="130" spans="1:48">
      <c r="A130">
        <f t="shared" si="26"/>
        <v>0.98000000000000065</v>
      </c>
      <c r="B130">
        <f t="shared" si="20"/>
        <v>3.0787608005179994</v>
      </c>
      <c r="C130">
        <f t="shared" si="27"/>
        <v>2.2736420441699701E-2</v>
      </c>
      <c r="D130">
        <f t="shared" si="21"/>
        <v>8.1218416795175875E-3</v>
      </c>
      <c r="E130">
        <f t="shared" si="22"/>
        <v>4.4677547024024808E-3</v>
      </c>
      <c r="F130">
        <f t="shared" si="23"/>
        <v>2.933264517648841E-3</v>
      </c>
      <c r="G130">
        <f t="shared" si="24"/>
        <v>2.1220659078919663E-3</v>
      </c>
      <c r="U130">
        <f>SUM($C130:C130)^2</f>
        <v>5.1694481450174001E-4</v>
      </c>
      <c r="V130">
        <f>SUM($C130:D130)^2</f>
        <v>9.5223234114175386E-4</v>
      </c>
      <c r="W130">
        <f>SUM($C130:E130)^2</f>
        <v>1.2479274646226672E-3</v>
      </c>
      <c r="X130">
        <f>SUM($C130:F130)^2</f>
        <v>1.4637726087503443E-3</v>
      </c>
      <c r="Y130">
        <f>SUM($C130:G130)^2</f>
        <v>1.6306532056572886E-3</v>
      </c>
      <c r="AP130">
        <f t="shared" si="28"/>
        <v>0.98000000000000065</v>
      </c>
      <c r="AQ130">
        <f t="shared" si="25"/>
        <v>3.0787608005179994</v>
      </c>
      <c r="AR130">
        <v>1</v>
      </c>
      <c r="AS130">
        <v>3</v>
      </c>
      <c r="AT130">
        <v>5</v>
      </c>
      <c r="AU130">
        <v>7</v>
      </c>
      <c r="AV130">
        <v>9</v>
      </c>
    </row>
    <row r="131" spans="1:48">
      <c r="A131">
        <f t="shared" si="26"/>
        <v>0.99000000000000066</v>
      </c>
      <c r="B131">
        <f t="shared" si="20"/>
        <v>3.1101767270538971</v>
      </c>
      <c r="C131">
        <f t="shared" si="27"/>
        <v>3.1991347258557588E-2</v>
      </c>
      <c r="D131">
        <f t="shared" si="21"/>
        <v>1.1368210220850036E-2</v>
      </c>
      <c r="E131">
        <f t="shared" si="22"/>
        <v>6.2198853299320943E-3</v>
      </c>
      <c r="F131">
        <f t="shared" si="23"/>
        <v>4.0609208397588579E-3</v>
      </c>
      <c r="G131">
        <f t="shared" si="24"/>
        <v>2.9210118454844518E-3</v>
      </c>
      <c r="U131">
        <f>SUM($C131:C131)^2</f>
        <v>1.0234462994176202E-3</v>
      </c>
      <c r="V131">
        <f>SUM($C131:D131)^2</f>
        <v>1.8800512248100536E-3</v>
      </c>
      <c r="W131">
        <f>SUM($C131:E131)^2</f>
        <v>2.4581211492845883E-3</v>
      </c>
      <c r="X131">
        <f>SUM($C131:F131)^2</f>
        <v>2.8772886124075361E-3</v>
      </c>
      <c r="Y131">
        <f>SUM($C131:G131)^2</f>
        <v>3.199189197839218E-3</v>
      </c>
      <c r="AP131">
        <f t="shared" si="28"/>
        <v>0.99000000000000066</v>
      </c>
      <c r="AQ131">
        <f t="shared" si="25"/>
        <v>3.1101767270538971</v>
      </c>
      <c r="AR131">
        <v>1</v>
      </c>
      <c r="AS131">
        <v>3</v>
      </c>
      <c r="AT131">
        <v>5</v>
      </c>
      <c r="AU131">
        <v>7</v>
      </c>
      <c r="AV131">
        <v>9</v>
      </c>
    </row>
    <row r="132" spans="1:48">
      <c r="A132">
        <f t="shared" si="26"/>
        <v>1.0000000000000007</v>
      </c>
      <c r="B132">
        <f t="shared" si="20"/>
        <v>3.1415926535897953</v>
      </c>
      <c r="C132">
        <f>IF(AR132=10,0.5*C$136/C$31,(1/(C$31*PI()))/(1-((AR132-(2*C$31)*$A132))^2)^0.5)/50</f>
        <v>4.6517654204636806E-2</v>
      </c>
      <c r="D132">
        <f t="shared" ref="D132:G132" si="29">IF(AS132=10,0.5*D$136/D$31,(1/(D$31*PI()))/(1-((AS132-(2*D$31)*$A132))^2)^0.5)/50</f>
        <v>0.1414582005953289</v>
      </c>
      <c r="E132">
        <f t="shared" si="29"/>
        <v>0.3488392147348795</v>
      </c>
      <c r="F132">
        <f t="shared" si="29"/>
        <v>9.9577171680374901E-2</v>
      </c>
      <c r="G132">
        <f t="shared" si="29"/>
        <v>8.4172568175444815E-2</v>
      </c>
      <c r="U132">
        <f>SUM($C132:C132)^2</f>
        <v>2.1638921527021644E-3</v>
      </c>
      <c r="V132">
        <f>SUM($C132:D132)^2</f>
        <v>3.5334921987777788E-2</v>
      </c>
      <c r="W132">
        <f>SUM($C132:E132)^2</f>
        <v>0.28817041887970074</v>
      </c>
      <c r="X132">
        <f>SUM($C132:F132)^2</f>
        <v>0.40499508467893103</v>
      </c>
      <c r="Y132">
        <f>SUM($C132:G132)^2</f>
        <v>0.51921364453220542</v>
      </c>
      <c r="AP132">
        <f t="shared" si="28"/>
        <v>1.0000000000000007</v>
      </c>
      <c r="AQ132">
        <f t="shared" si="25"/>
        <v>3.1415926535897953</v>
      </c>
      <c r="AR132">
        <v>10</v>
      </c>
      <c r="AS132">
        <v>10</v>
      </c>
      <c r="AT132">
        <v>10</v>
      </c>
      <c r="AU132">
        <v>10</v>
      </c>
      <c r="AV132">
        <v>10</v>
      </c>
    </row>
    <row r="134" spans="1:48">
      <c r="B134" t="s">
        <v>255</v>
      </c>
      <c r="C134">
        <f t="shared" ref="C134:F134" si="30">SUM(C32:C133)</f>
        <v>1.0000000200000003</v>
      </c>
      <c r="D134">
        <f t="shared" si="30"/>
        <v>1.0000000000000004</v>
      </c>
      <c r="E134">
        <f t="shared" si="30"/>
        <v>1.0000000000000004</v>
      </c>
      <c r="F134">
        <f t="shared" si="30"/>
        <v>1.0000000200000001</v>
      </c>
      <c r="G134">
        <f>SUM(G32:G133)</f>
        <v>1.0000000200000005</v>
      </c>
    </row>
    <row r="136" spans="1:48">
      <c r="B136" s="27" t="s">
        <v>256</v>
      </c>
      <c r="C136" s="19">
        <v>4.6517654204636809</v>
      </c>
      <c r="D136" s="19">
        <v>28.291640119065779</v>
      </c>
      <c r="E136" s="19">
        <v>104.65176442046386</v>
      </c>
      <c r="F136" s="19">
        <v>39.830868672149961</v>
      </c>
      <c r="G136" s="19">
        <v>42.086284087722412</v>
      </c>
      <c r="H136" t="s">
        <v>267</v>
      </c>
    </row>
    <row r="138" spans="1:48">
      <c r="C138" s="19">
        <v>4.6517654204636809</v>
      </c>
      <c r="D138" s="19">
        <v>28.291640119065779</v>
      </c>
      <c r="E138" s="19">
        <v>104.65176442046386</v>
      </c>
      <c r="F138" s="19">
        <v>39.830868672149961</v>
      </c>
      <c r="G138" s="19">
        <v>42.086284087722412</v>
      </c>
      <c r="H138" t="s">
        <v>266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2" baseType="variant">
      <vt:variant>
        <vt:lpstr>Werkbladen</vt:lpstr>
      </vt:variant>
      <vt:variant>
        <vt:i4>6</vt:i4>
      </vt:variant>
    </vt:vector>
  </HeadingPairs>
  <TitlesOfParts>
    <vt:vector size="6" baseType="lpstr">
      <vt:lpstr>Intro</vt:lpstr>
      <vt:lpstr>QS</vt:lpstr>
      <vt:lpstr>LS</vt:lpstr>
      <vt:lpstr>3D</vt:lpstr>
      <vt:lpstr>Spin</vt:lpstr>
      <vt:lpstr>Plaat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Admin</cp:lastModifiedBy>
  <dcterms:created xsi:type="dcterms:W3CDTF">2012-02-16T08:14:03Z</dcterms:created>
  <dcterms:modified xsi:type="dcterms:W3CDTF">2013-02-19T11:35:38Z</dcterms:modified>
</cp:coreProperties>
</file>